 s="702"/>
      <c r="P552" s="702"/>
      <c r="Q552" s="702"/>
      <c r="R552" s="702"/>
      <c r="S552" s="702"/>
      <c r="T552" s="702"/>
      <c r="U552" s="702"/>
      <c r="V552" s="715">
        <f t="shared" si="53"/>
        <v>100000</v>
      </c>
      <c r="W552" s="151">
        <v>100000</v>
      </c>
      <c r="X552" s="151">
        <v>100000</v>
      </c>
      <c r="Y552" s="151">
        <v>100000</v>
      </c>
      <c r="Z552" s="1272">
        <v>100000</v>
      </c>
      <c r="AA552" s="1272">
        <v>100000</v>
      </c>
      <c r="AB552" s="1272">
        <v>100000</v>
      </c>
      <c r="AC552" s="1272">
        <v>100000</v>
      </c>
      <c r="AD552" s="1272">
        <v>100000</v>
      </c>
      <c r="AE552" s="1272">
        <v>100000</v>
      </c>
      <c r="AF552" s="151"/>
      <c r="AG552" s="151"/>
      <c r="AK552" s="680"/>
      <c r="BB552" s="1151"/>
      <c r="BC552" s="702"/>
      <c r="BD552" s="702"/>
      <c r="BE552" s="2971"/>
    </row>
    <row r="553" spans="1:57" s="689" customFormat="1" ht="15.6" hidden="1" outlineLevel="1" x14ac:dyDescent="0.3">
      <c r="A553" s="702"/>
      <c r="B553" s="702"/>
      <c r="C553" s="700"/>
      <c r="D553" s="1276" t="s">
        <v>1770</v>
      </c>
      <c r="E553" s="2148" t="s">
        <v>1771</v>
      </c>
      <c r="F553" s="2148"/>
      <c r="G553" s="1277">
        <v>0.78</v>
      </c>
      <c r="H553" s="4226"/>
      <c r="I553" s="4347"/>
      <c r="J553" s="3896" t="s">
        <v>1769</v>
      </c>
      <c r="K553" s="3896"/>
      <c r="L553" s="3896"/>
      <c r="M553" s="1273"/>
      <c r="N553" s="702"/>
      <c r="O553" s="702"/>
      <c r="P553" s="702"/>
      <c r="Q553" s="702"/>
      <c r="R553" s="702"/>
      <c r="S553" s="702"/>
      <c r="T553" s="702"/>
      <c r="U553" s="702"/>
      <c r="V553" s="715" t="str">
        <f t="shared" si="53"/>
        <v>Effheat</v>
      </c>
      <c r="W553" s="751">
        <v>0.78</v>
      </c>
      <c r="X553" s="751">
        <v>0.78</v>
      </c>
      <c r="Y553" s="751">
        <v>0.78</v>
      </c>
      <c r="Z553" s="1277">
        <v>0.78</v>
      </c>
      <c r="AA553" s="1277">
        <v>0.78</v>
      </c>
      <c r="AB553" s="1277">
        <v>0.78</v>
      </c>
      <c r="AC553" s="1277">
        <v>0.78</v>
      </c>
      <c r="AD553" s="1277">
        <v>0.78</v>
      </c>
      <c r="AE553" s="1277">
        <v>0.78</v>
      </c>
      <c r="AF553" s="751"/>
      <c r="AG553" s="751"/>
      <c r="AK553" s="680"/>
      <c r="BB553" s="1151"/>
      <c r="BC553" s="702"/>
      <c r="BD553" s="702"/>
      <c r="BE553" s="2971"/>
    </row>
    <row r="554" spans="1:57" s="689" customFormat="1" hidden="1" outlineLevel="1" x14ac:dyDescent="0.3">
      <c r="A554" s="702"/>
      <c r="B554" s="702"/>
      <c r="C554" s="700"/>
      <c r="D554" s="2143" t="s">
        <v>637</v>
      </c>
      <c r="E554" s="2143" t="s">
        <v>1772</v>
      </c>
      <c r="F554" s="2143"/>
      <c r="G554" s="810">
        <v>1</v>
      </c>
      <c r="H554" s="3902" t="s">
        <v>549</v>
      </c>
      <c r="I554" s="3915"/>
      <c r="J554" s="4293" t="s">
        <v>1773</v>
      </c>
      <c r="K554" s="4293"/>
      <c r="L554" s="4293"/>
      <c r="M554" s="1273"/>
      <c r="N554" s="702"/>
      <c r="O554" s="702"/>
      <c r="P554" s="702"/>
      <c r="Q554" s="702"/>
      <c r="R554" s="702"/>
      <c r="S554" s="702"/>
      <c r="T554" s="702"/>
      <c r="U554" s="702"/>
      <c r="V554" s="715" t="str">
        <f t="shared" si="53"/>
        <v>Electric Saturation</v>
      </c>
      <c r="W554" s="752">
        <v>1</v>
      </c>
      <c r="X554" s="752">
        <v>1</v>
      </c>
      <c r="Y554" s="752">
        <v>1</v>
      </c>
      <c r="Z554" s="810">
        <v>1</v>
      </c>
      <c r="AA554" s="810">
        <v>1</v>
      </c>
      <c r="AB554" s="810">
        <v>1</v>
      </c>
      <c r="AC554" s="810">
        <v>1</v>
      </c>
      <c r="AD554" s="810">
        <v>1</v>
      </c>
      <c r="AE554" s="810">
        <v>1</v>
      </c>
      <c r="AF554" s="752"/>
      <c r="AG554" s="752"/>
      <c r="AK554" s="680"/>
      <c r="BB554" s="1151"/>
      <c r="BC554" s="702"/>
      <c r="BD554" s="702"/>
      <c r="BE554" s="2971"/>
    </row>
    <row r="555" spans="1:57" s="689" customFormat="1" hidden="1" outlineLevel="1" x14ac:dyDescent="0.3">
      <c r="A555" s="702"/>
      <c r="B555" s="702"/>
      <c r="C555" s="700"/>
      <c r="D555" s="2143" t="s">
        <v>547</v>
      </c>
      <c r="E555" s="2143" t="s">
        <v>548</v>
      </c>
      <c r="F555" s="2143"/>
      <c r="G555" s="810">
        <v>1</v>
      </c>
      <c r="H555" s="3902" t="s">
        <v>549</v>
      </c>
      <c r="I555" s="3915"/>
      <c r="J555" s="4293" t="s">
        <v>1773</v>
      </c>
      <c r="K555" s="4293"/>
      <c r="L555" s="4293"/>
      <c r="M555" s="1273"/>
      <c r="N555" s="702"/>
      <c r="O555" s="702"/>
      <c r="P555" s="702"/>
      <c r="Q555" s="702"/>
      <c r="R555" s="702"/>
      <c r="S555" s="702"/>
      <c r="T555" s="702"/>
      <c r="U555" s="702"/>
      <c r="V555" s="715" t="str">
        <f t="shared" si="53"/>
        <v>Utility Adjustment</v>
      </c>
      <c r="W555" s="752">
        <v>1</v>
      </c>
      <c r="X555" s="752">
        <v>1</v>
      </c>
      <c r="Y555" s="752">
        <v>1</v>
      </c>
      <c r="Z555" s="810">
        <v>1</v>
      </c>
      <c r="AA555" s="810">
        <v>1</v>
      </c>
      <c r="AB555" s="810">
        <v>1</v>
      </c>
      <c r="AC555" s="810">
        <v>1</v>
      </c>
      <c r="AD555" s="810">
        <v>1</v>
      </c>
      <c r="AE555" s="810">
        <v>1</v>
      </c>
      <c r="AF555" s="752"/>
      <c r="AG555" s="752"/>
      <c r="AK555" s="680"/>
      <c r="BB555" s="1151"/>
      <c r="BC555" s="702"/>
      <c r="BD555" s="702"/>
      <c r="BE555" s="2971"/>
    </row>
    <row r="556" spans="1:57" s="689" customFormat="1" hidden="1" outlineLevel="1" x14ac:dyDescent="0.3">
      <c r="A556" s="702"/>
      <c r="B556" s="702"/>
      <c r="C556" s="700"/>
      <c r="D556" s="1271" t="s">
        <v>128</v>
      </c>
      <c r="E556" s="1271" t="s">
        <v>550</v>
      </c>
      <c r="F556" s="1278"/>
      <c r="G556" s="839">
        <v>1</v>
      </c>
      <c r="H556" s="4226" t="s">
        <v>1774</v>
      </c>
      <c r="I556" s="4347"/>
      <c r="J556" s="3896" t="s">
        <v>1758</v>
      </c>
      <c r="K556" s="3896"/>
      <c r="L556" s="3896"/>
      <c r="M556" s="1273"/>
      <c r="N556" s="702"/>
      <c r="O556" s="702"/>
      <c r="P556" s="702"/>
      <c r="Q556" s="702"/>
      <c r="R556" s="702"/>
      <c r="S556" s="702"/>
      <c r="T556" s="702"/>
      <c r="U556" s="702"/>
      <c r="V556" s="715" t="str">
        <f t="shared" si="53"/>
        <v>ISR</v>
      </c>
      <c r="W556" s="754">
        <v>1</v>
      </c>
      <c r="X556" s="754">
        <v>1</v>
      </c>
      <c r="Y556" s="754">
        <v>1</v>
      </c>
      <c r="Z556" s="803">
        <v>1</v>
      </c>
      <c r="AA556" s="803">
        <v>1</v>
      </c>
      <c r="AB556" s="803">
        <v>1</v>
      </c>
      <c r="AC556" s="839">
        <v>1</v>
      </c>
      <c r="AD556" s="839">
        <v>1</v>
      </c>
      <c r="AE556" s="839">
        <v>1</v>
      </c>
      <c r="AF556" s="754"/>
      <c r="AG556" s="754"/>
      <c r="AK556" s="680"/>
      <c r="BB556" s="1151"/>
      <c r="BC556" s="702"/>
      <c r="BD556" s="702"/>
      <c r="BE556" s="2971"/>
    </row>
    <row r="557" spans="1:57" s="689" customFormat="1" hidden="1" outlineLevel="1" x14ac:dyDescent="0.3">
      <c r="A557" s="702"/>
      <c r="B557" s="702"/>
      <c r="C557" s="700"/>
      <c r="D557" s="1396" t="str">
        <f>D516</f>
        <v>EUL</v>
      </c>
      <c r="E557" s="1396" t="str">
        <f>E516</f>
        <v>Effective Useful Life</v>
      </c>
      <c r="F557" s="768" t="s">
        <v>130</v>
      </c>
      <c r="G557" s="855">
        <v>20</v>
      </c>
      <c r="H557" s="3902"/>
      <c r="I557" s="3915"/>
      <c r="J557" s="4293"/>
      <c r="K557" s="4293"/>
      <c r="L557" s="4293"/>
      <c r="M557" s="1273"/>
      <c r="N557" s="702"/>
      <c r="O557" s="702"/>
      <c r="P557" s="702"/>
      <c r="Q557" s="702"/>
      <c r="R557" s="702"/>
      <c r="S557" s="702"/>
      <c r="T557" s="702"/>
      <c r="U557" s="702"/>
      <c r="V557" s="715" t="str">
        <f>D557</f>
        <v>EUL</v>
      </c>
      <c r="W557" s="755">
        <v>20</v>
      </c>
      <c r="X557" s="755">
        <v>20</v>
      </c>
      <c r="Y557" s="755">
        <v>20</v>
      </c>
      <c r="Z557" s="638">
        <v>20</v>
      </c>
      <c r="AA557" s="638">
        <v>20</v>
      </c>
      <c r="AB557" s="638">
        <v>20</v>
      </c>
      <c r="AC557" s="855">
        <v>20</v>
      </c>
      <c r="AD557" s="855">
        <v>20</v>
      </c>
      <c r="AE557" s="855">
        <v>20</v>
      </c>
      <c r="AF557" s="755"/>
      <c r="AG557" s="755"/>
      <c r="AK557" s="680"/>
      <c r="BB557" s="1151"/>
      <c r="BC557" s="702"/>
      <c r="BD557" s="702"/>
      <c r="BE557" s="2971"/>
    </row>
    <row r="558" spans="1:57" s="689" customFormat="1" hidden="1" outlineLevel="1" x14ac:dyDescent="0.3">
      <c r="A558" s="702"/>
      <c r="B558" s="702"/>
      <c r="C558" s="700"/>
      <c r="D558" s="1396" t="str">
        <f>D517</f>
        <v>Inc. Cost</v>
      </c>
      <c r="E558" s="1396" t="str">
        <f>E517</f>
        <v>Incremental Cost</v>
      </c>
      <c r="F558" s="1704" t="s">
        <v>130</v>
      </c>
      <c r="G558" s="351">
        <f>138.7/SQRT(1080)</f>
        <v>4.2205065958870298</v>
      </c>
      <c r="H558" s="4226"/>
      <c r="I558" s="4347"/>
      <c r="J558" s="3896" t="s">
        <v>1775</v>
      </c>
      <c r="K558" s="3896"/>
      <c r="L558" s="3896"/>
      <c r="M558" s="1273"/>
      <c r="N558" s="702"/>
      <c r="O558" s="702"/>
      <c r="P558" s="702"/>
      <c r="Q558" s="702"/>
      <c r="R558" s="702"/>
      <c r="S558" s="702"/>
      <c r="T558" s="702"/>
      <c r="U558" s="702"/>
      <c r="V558" s="715" t="str">
        <f>D558</f>
        <v>Inc. Cost</v>
      </c>
      <c r="W558" s="718">
        <v>138.69999999999999</v>
      </c>
      <c r="X558" s="718">
        <v>138.69999999999999</v>
      </c>
      <c r="Y558" s="524">
        <f>138.7/SQRT(1080)</f>
        <v>4.2205065958870298</v>
      </c>
      <c r="Z558" s="351">
        <f>138.7/SQRT(1080)</f>
        <v>4.2205065958870298</v>
      </c>
      <c r="AA558" s="351">
        <f>138.7/SQRT(1080)</f>
        <v>4.2205065958870298</v>
      </c>
      <c r="AB558" s="351">
        <v>4.2205065958870298</v>
      </c>
      <c r="AC558" s="351">
        <v>4.2205065958870298</v>
      </c>
      <c r="AD558" s="351">
        <v>4.2205065958870298</v>
      </c>
      <c r="AE558" s="351">
        <v>4.2205065958870298</v>
      </c>
      <c r="AF558" s="718"/>
      <c r="AG558" s="718"/>
      <c r="AK558" s="680"/>
      <c r="BB558" s="1151"/>
      <c r="BC558" s="702"/>
      <c r="BD558" s="702"/>
      <c r="BE558" s="2971"/>
    </row>
    <row r="559" spans="1:57" s="689" customFormat="1" collapsed="1" x14ac:dyDescent="0.3">
      <c r="A559" s="702"/>
      <c r="B559" s="702"/>
      <c r="C559" s="700"/>
      <c r="D559" s="3352"/>
      <c r="E559" s="3352"/>
      <c r="F559" s="1279"/>
      <c r="G559" s="1279"/>
      <c r="H559" s="1279"/>
      <c r="I559" s="702"/>
      <c r="J559" s="702"/>
      <c r="K559" s="702"/>
      <c r="L559" s="702"/>
      <c r="M559" s="702"/>
      <c r="N559" s="702"/>
      <c r="O559" s="702"/>
      <c r="P559" s="702"/>
      <c r="Q559" s="702"/>
      <c r="R559" s="702"/>
      <c r="S559" s="702"/>
      <c r="T559" s="702"/>
      <c r="U559" s="702"/>
      <c r="Y559" s="736" t="s">
        <v>1600</v>
      </c>
      <c r="AK559" s="680"/>
      <c r="BB559" s="1151"/>
      <c r="BC559" s="702"/>
      <c r="BD559" s="702"/>
      <c r="BE559" s="2971"/>
    </row>
    <row r="560" spans="1:57" s="689" customFormat="1" x14ac:dyDescent="0.3">
      <c r="A560" s="702"/>
      <c r="B560" s="702"/>
      <c r="C560" s="700"/>
      <c r="D560" s="3352"/>
      <c r="E560" s="3352"/>
      <c r="F560" s="1279"/>
      <c r="G560" s="1279"/>
      <c r="H560" s="1279"/>
      <c r="I560" s="702"/>
      <c r="J560" s="702"/>
      <c r="K560" s="702"/>
      <c r="L560" s="702"/>
      <c r="M560" s="702"/>
      <c r="N560" s="702"/>
      <c r="O560" s="702"/>
      <c r="P560" s="702"/>
      <c r="Q560" s="702"/>
      <c r="R560" s="702"/>
      <c r="S560" s="702"/>
      <c r="T560" s="702"/>
      <c r="U560" s="702"/>
      <c r="Y560" s="703"/>
      <c r="AK560" s="680"/>
      <c r="BB560" s="1151"/>
      <c r="BC560" s="702"/>
      <c r="BD560" s="702"/>
      <c r="BE560" s="2971"/>
    </row>
    <row r="561" spans="1:57" s="689" customFormat="1" x14ac:dyDescent="0.3">
      <c r="A561" s="702"/>
      <c r="B561" s="3810" t="s">
        <v>1776</v>
      </c>
      <c r="C561" s="3811"/>
      <c r="D561" s="3811"/>
      <c r="E561" s="3811"/>
      <c r="F561" s="3811"/>
      <c r="G561" s="3811"/>
      <c r="H561" s="3811"/>
      <c r="I561" s="3686"/>
      <c r="J561" s="3686"/>
      <c r="K561" s="3686"/>
      <c r="L561" s="3686"/>
      <c r="M561" s="3686"/>
      <c r="N561" s="3686"/>
      <c r="O561" s="3686"/>
      <c r="P561" s="3686"/>
      <c r="Q561" s="3686"/>
      <c r="R561" s="3687"/>
      <c r="S561" s="702"/>
      <c r="T561" s="702"/>
      <c r="U561" s="702"/>
      <c r="V561" s="3722" t="str">
        <f>B561</f>
        <v>Duct Repair (Duct Sealing and Repair - Methodology 3)</v>
      </c>
      <c r="W561" s="3723"/>
      <c r="X561" s="3723"/>
      <c r="Y561" s="3723"/>
      <c r="Z561" s="3723"/>
      <c r="AA561" s="3723"/>
      <c r="AB561" s="3723"/>
      <c r="AC561" s="3691"/>
      <c r="AD561" s="3691"/>
      <c r="AE561" s="3691"/>
      <c r="AF561" s="3691"/>
      <c r="AG561" s="3691"/>
      <c r="AH561" s="3691"/>
      <c r="AI561" s="3692"/>
      <c r="AK561" s="680"/>
      <c r="BB561" s="1151"/>
      <c r="BC561" s="702"/>
      <c r="BD561" s="702"/>
      <c r="BE561" s="2971"/>
    </row>
    <row r="562" spans="1:57" s="689" customFormat="1" ht="15" customHeight="1" x14ac:dyDescent="0.3">
      <c r="A562" s="702"/>
      <c r="B562" s="702"/>
      <c r="C562" s="700"/>
      <c r="D562" s="340"/>
      <c r="E562" s="340"/>
      <c r="F562" s="702"/>
      <c r="G562" s="702"/>
      <c r="H562" s="702"/>
      <c r="I562" s="702"/>
      <c r="J562" s="702"/>
      <c r="K562" s="702"/>
      <c r="L562" s="702"/>
      <c r="M562" s="702"/>
      <c r="N562" s="702"/>
      <c r="O562" s="702"/>
      <c r="P562" s="702"/>
      <c r="Q562" s="702"/>
      <c r="R562" s="702"/>
      <c r="S562" s="702"/>
      <c r="T562" s="702"/>
      <c r="U562" s="702"/>
      <c r="V562" s="170"/>
      <c r="W562" s="170"/>
      <c r="X562" s="170"/>
      <c r="Y562" s="488"/>
      <c r="Z562" s="170"/>
      <c r="AA562" s="170"/>
      <c r="AB562" s="170"/>
      <c r="AC562" s="170"/>
      <c r="AD562" s="170"/>
      <c r="AE562" s="170"/>
      <c r="AF562" s="170"/>
      <c r="AG562" s="170"/>
      <c r="AH562" s="170"/>
      <c r="AI562" s="170"/>
      <c r="AK562" s="680"/>
      <c r="BB562" s="1151"/>
      <c r="BC562" s="702"/>
      <c r="BD562" s="702"/>
      <c r="BE562" s="2971"/>
    </row>
    <row r="563" spans="1:57" s="689" customFormat="1" ht="43.2" x14ac:dyDescent="0.3">
      <c r="A563" s="702"/>
      <c r="B563" s="702"/>
      <c r="C563" s="2142" t="s">
        <v>32</v>
      </c>
      <c r="D563" s="2142" t="s">
        <v>169</v>
      </c>
      <c r="E563" s="2142" t="s">
        <v>34</v>
      </c>
      <c r="F563" s="2142" t="s">
        <v>502</v>
      </c>
      <c r="G563" s="2142" t="s">
        <v>170</v>
      </c>
      <c r="H563" s="2142" t="s">
        <v>171</v>
      </c>
      <c r="I563" s="2142" t="s">
        <v>1723</v>
      </c>
      <c r="J563" s="2142" t="s">
        <v>1724</v>
      </c>
      <c r="K563" s="2142" t="s">
        <v>36</v>
      </c>
      <c r="L563" s="2142" t="s">
        <v>175</v>
      </c>
      <c r="M563" s="2142" t="s">
        <v>47</v>
      </c>
      <c r="N563" s="2142" t="s">
        <v>1726</v>
      </c>
      <c r="O563" s="702"/>
      <c r="P563" s="702"/>
      <c r="Q563" s="702"/>
      <c r="R563" s="702"/>
      <c r="S563" s="702"/>
      <c r="T563" s="702"/>
      <c r="U563" s="702"/>
      <c r="V563" s="1454" t="s">
        <v>49</v>
      </c>
      <c r="W563" s="1455">
        <f>W$6</f>
        <v>43252</v>
      </c>
      <c r="X563" s="1455">
        <f t="shared" ref="X563:AG563" si="54">X$6</f>
        <v>43465</v>
      </c>
      <c r="Y563" s="282">
        <f t="shared" si="54"/>
        <v>43800</v>
      </c>
      <c r="Z563" s="1455">
        <f t="shared" si="54"/>
        <v>43862</v>
      </c>
      <c r="AA563" s="1455">
        <f t="shared" si="54"/>
        <v>44013</v>
      </c>
      <c r="AB563" s="1455">
        <f t="shared" si="54"/>
        <v>44166</v>
      </c>
      <c r="AC563" s="1455">
        <f t="shared" si="54"/>
        <v>44531</v>
      </c>
      <c r="AD563" s="1455">
        <f t="shared" si="54"/>
        <v>44774</v>
      </c>
      <c r="AE563" s="1455">
        <f t="shared" si="54"/>
        <v>45139</v>
      </c>
      <c r="AF563" s="1455" t="str">
        <f t="shared" si="54"/>
        <v>-</v>
      </c>
      <c r="AG563" s="1455" t="str">
        <f t="shared" si="54"/>
        <v>-</v>
      </c>
      <c r="AH563" s="170"/>
      <c r="AI563" s="170"/>
      <c r="AK563" s="680"/>
      <c r="BB563" s="2898" t="str">
        <f>$BB$6</f>
        <v>TRC (2022)</v>
      </c>
      <c r="BC563" s="1950" t="str">
        <f>$BC$6</f>
        <v>Benefit Lookup</v>
      </c>
      <c r="BD563" s="2918" t="str">
        <f>$BD$6</f>
        <v>Benefits (2024 $)</v>
      </c>
      <c r="BE563" s="2972" t="str">
        <f>$BE$6</f>
        <v>Incremental Cost (2024 $)</v>
      </c>
    </row>
    <row r="564" spans="1:57" s="689" customFormat="1" ht="15" customHeight="1" x14ac:dyDescent="0.3">
      <c r="A564" s="702"/>
      <c r="B564" s="702"/>
      <c r="C564" s="359" t="s">
        <v>1777</v>
      </c>
      <c r="D564" s="1193" t="s">
        <v>1523</v>
      </c>
      <c r="E564" s="333" t="s">
        <v>1778</v>
      </c>
      <c r="F564" s="462">
        <f t="shared" ref="F564:F569" si="55">ROUND(I564+J564,2)</f>
        <v>4.92</v>
      </c>
      <c r="G564" s="359" t="s">
        <v>435</v>
      </c>
      <c r="H564" s="111">
        <f>VLOOKUP(G564,'CP FACTORS'!$A$3:$B$38, 2, FALSE)</f>
        <v>4.6608050000000002E-4</v>
      </c>
      <c r="I564" s="763">
        <f>$G$581*$G$584</f>
        <v>0.81</v>
      </c>
      <c r="J564" s="763">
        <f>$G$585*$G$584</f>
        <v>4.1100000000000003</v>
      </c>
      <c r="K564" s="690">
        <f t="shared" ref="K564:K569" si="56">ROUND(H564*F564,6)</f>
        <v>2.2929999999999999E-3</v>
      </c>
      <c r="L564" s="763">
        <f t="shared" ref="L564:L569" si="57">$G$596</f>
        <v>20</v>
      </c>
      <c r="M564" s="525">
        <f t="shared" ref="M564:M569" si="58">$G$597</f>
        <v>8.0376653213977498</v>
      </c>
      <c r="N564" s="763">
        <f t="shared" ref="N564:N569" si="59">$G$584</f>
        <v>1</v>
      </c>
      <c r="O564" s="702"/>
      <c r="P564" s="702"/>
      <c r="Q564" s="702"/>
      <c r="R564" s="702"/>
      <c r="S564" s="702"/>
      <c r="T564" s="702"/>
      <c r="U564" s="702"/>
      <c r="V564" s="116" t="str">
        <f t="shared" ref="V564:V569" si="60">$F$522</f>
        <v>kWh
Annual Savings</v>
      </c>
      <c r="W564" s="756">
        <v>183.23284858343499</v>
      </c>
      <c r="X564" s="678">
        <v>183.23284858343499</v>
      </c>
      <c r="Y564" s="682">
        <v>4.92</v>
      </c>
      <c r="Z564" s="679">
        <v>4.92</v>
      </c>
      <c r="AA564" s="679">
        <v>4.92</v>
      </c>
      <c r="AB564" s="29">
        <v>4.92</v>
      </c>
      <c r="AC564" s="462">
        <v>4.92</v>
      </c>
      <c r="AD564" s="462">
        <v>4.92</v>
      </c>
      <c r="AE564" s="462">
        <v>4.92</v>
      </c>
      <c r="AF564" s="116"/>
      <c r="AG564" s="116"/>
      <c r="AH564" s="170"/>
      <c r="AI564" s="170"/>
      <c r="AK564" s="680"/>
      <c r="BB564" s="2900">
        <f t="shared" ref="BB564:BB569" si="61">(BD564)/(BE564)</f>
        <v>0.9028631005266794</v>
      </c>
      <c r="BC564" s="2174" t="str">
        <f t="shared" ref="BC564:BC569" si="62">CONCATENATE(G564," ",L564," Year EUL")</f>
        <v>HVAC RES 20 Year EUL</v>
      </c>
      <c r="BD564" s="2700">
        <f>(INDEX('Avoided Cost Benefits'!$B$4:$B$864,MATCH(BC564,'Avoided Cost Benefits'!$A$4:$A$864,0)))*F564</f>
        <v>5.2743568740206461</v>
      </c>
      <c r="BE564" s="3222">
        <f t="shared" ref="BE564:BE569" si="63">M564/(1.0659^(2024-2019))</f>
        <v>5.8418124197831141</v>
      </c>
    </row>
    <row r="565" spans="1:57" s="689" customFormat="1" ht="15" customHeight="1" x14ac:dyDescent="0.3">
      <c r="A565" s="702"/>
      <c r="B565" s="702"/>
      <c r="C565" s="359" t="s">
        <v>1779</v>
      </c>
      <c r="D565" s="1193" t="s">
        <v>1523</v>
      </c>
      <c r="E565" s="333" t="s">
        <v>1780</v>
      </c>
      <c r="F565" s="462">
        <f t="shared" si="55"/>
        <v>1</v>
      </c>
      <c r="G565" s="359" t="s">
        <v>435</v>
      </c>
      <c r="H565" s="111">
        <f>VLOOKUP(G565,'CP FACTORS'!$A$3:$B$38, 2, FALSE)</f>
        <v>4.6608050000000002E-4</v>
      </c>
      <c r="I565" s="763">
        <f>$G$581*$G$584</f>
        <v>0.81</v>
      </c>
      <c r="J565" s="763">
        <f>$G$588*$G$584*$G$591*$G$592</f>
        <v>0.19320419999999999</v>
      </c>
      <c r="K565" s="690">
        <f t="shared" si="56"/>
        <v>4.66E-4</v>
      </c>
      <c r="L565" s="763">
        <f t="shared" si="57"/>
        <v>20</v>
      </c>
      <c r="M565" s="525">
        <f t="shared" si="58"/>
        <v>8.0376653213977498</v>
      </c>
      <c r="N565" s="763">
        <f t="shared" si="59"/>
        <v>1</v>
      </c>
      <c r="O565" s="702"/>
      <c r="P565" s="702"/>
      <c r="Q565" s="702"/>
      <c r="R565" s="702"/>
      <c r="S565" s="702"/>
      <c r="T565" s="702"/>
      <c r="U565" s="702"/>
      <c r="V565" s="116" t="str">
        <f t="shared" si="60"/>
        <v>kWh
Annual Savings</v>
      </c>
      <c r="W565" s="756"/>
      <c r="X565" s="678"/>
      <c r="Y565" s="682">
        <v>1.02</v>
      </c>
      <c r="Z565" s="679">
        <v>1.02</v>
      </c>
      <c r="AA565" s="679">
        <v>1.02</v>
      </c>
      <c r="AB565" s="29">
        <v>1.02</v>
      </c>
      <c r="AC565" s="521">
        <v>1</v>
      </c>
      <c r="AD565" s="462">
        <v>1</v>
      </c>
      <c r="AE565" s="462">
        <v>1</v>
      </c>
      <c r="AF565" s="116"/>
      <c r="AG565" s="116"/>
      <c r="AH565" s="170"/>
      <c r="AI565" s="170"/>
      <c r="AK565" s="680"/>
      <c r="BB565" s="2901">
        <f t="shared" si="61"/>
        <v>0.1835087602696503</v>
      </c>
      <c r="BC565" s="1461" t="str">
        <f t="shared" si="62"/>
        <v>HVAC RES 20 Year EUL</v>
      </c>
      <c r="BD565" s="1194">
        <f>(INDEX('Avoided Cost Benefits'!$B$4:$B$864,MATCH(BC565,'Avoided Cost Benefits'!$A$4:$A$864,0)))*F565</f>
        <v>1.0720237548822451</v>
      </c>
      <c r="BE565" s="3224">
        <f t="shared" si="63"/>
        <v>5.8418124197831141</v>
      </c>
    </row>
    <row r="566" spans="1:57" s="689" customFormat="1" ht="15" customHeight="1" x14ac:dyDescent="0.3">
      <c r="A566" s="702"/>
      <c r="B566" s="702"/>
      <c r="C566" s="359" t="s">
        <v>1781</v>
      </c>
      <c r="D566" s="1193" t="s">
        <v>1526</v>
      </c>
      <c r="E566" s="333" t="s">
        <v>1782</v>
      </c>
      <c r="F566" s="462">
        <f t="shared" si="55"/>
        <v>4.1100000000000003</v>
      </c>
      <c r="G566" s="359" t="s">
        <v>435</v>
      </c>
      <c r="H566" s="111">
        <f>VLOOKUP(G566,'CP FACTORS'!$A$3:$B$38, 2, FALSE)</f>
        <v>4.6608050000000002E-4</v>
      </c>
      <c r="I566" s="1146">
        <f>$G$582*$G$584</f>
        <v>0.7</v>
      </c>
      <c r="J566" s="1146">
        <f>$G$586*$G$584</f>
        <v>3.41</v>
      </c>
      <c r="K566" s="1920">
        <f t="shared" si="56"/>
        <v>1.916E-3</v>
      </c>
      <c r="L566" s="763">
        <f t="shared" si="57"/>
        <v>20</v>
      </c>
      <c r="M566" s="1704">
        <f t="shared" si="58"/>
        <v>8.0376653213977498</v>
      </c>
      <c r="N566" s="763">
        <f t="shared" si="59"/>
        <v>1</v>
      </c>
      <c r="O566" s="702"/>
      <c r="P566" s="702"/>
      <c r="Q566" s="702"/>
      <c r="R566" s="702"/>
      <c r="S566" s="702"/>
      <c r="T566" s="702"/>
      <c r="U566" s="702"/>
      <c r="V566" s="1469" t="str">
        <f t="shared" si="60"/>
        <v>kWh
Annual Savings</v>
      </c>
      <c r="W566" s="1711"/>
      <c r="X566" s="1712"/>
      <c r="Y566" s="682"/>
      <c r="Z566" s="682"/>
      <c r="AA566" s="682"/>
      <c r="AB566" s="288">
        <v>4.1100000000000003</v>
      </c>
      <c r="AC566" s="462">
        <v>4.1100000000000003</v>
      </c>
      <c r="AD566" s="462">
        <v>4.1100000000000003</v>
      </c>
      <c r="AE566" s="462">
        <v>4.1100000000000003</v>
      </c>
      <c r="AF566" s="116"/>
      <c r="AG566" s="116"/>
      <c r="AH566" s="170"/>
      <c r="AI566" s="170"/>
      <c r="AK566" s="680"/>
      <c r="BB566" s="2901">
        <f t="shared" si="61"/>
        <v>0.7542210047082627</v>
      </c>
      <c r="BC566" s="1461" t="str">
        <f t="shared" si="62"/>
        <v>HVAC RES 20 Year EUL</v>
      </c>
      <c r="BD566" s="1194">
        <f>(INDEX('Avoided Cost Benefits'!$B$4:$B$864,MATCH(BC566,'Avoided Cost Benefits'!$A$4:$A$864,0)))*F566</f>
        <v>4.4060176325660274</v>
      </c>
      <c r="BE566" s="3224">
        <f t="shared" si="63"/>
        <v>5.8418124197831141</v>
      </c>
    </row>
    <row r="567" spans="1:57" s="689" customFormat="1" ht="15" customHeight="1" x14ac:dyDescent="0.3">
      <c r="A567" s="702"/>
      <c r="B567" s="702"/>
      <c r="C567" s="359" t="s">
        <v>1783</v>
      </c>
      <c r="D567" s="1193" t="s">
        <v>1526</v>
      </c>
      <c r="E567" s="333" t="s">
        <v>1784</v>
      </c>
      <c r="F567" s="462">
        <f t="shared" si="55"/>
        <v>0.87</v>
      </c>
      <c r="G567" s="359" t="s">
        <v>435</v>
      </c>
      <c r="H567" s="111">
        <f>VLOOKUP(G567,'CP FACTORS'!$A$3:$B$38, 2, FALSE)</f>
        <v>4.6608050000000002E-4</v>
      </c>
      <c r="I567" s="1146">
        <f>$G$582*$G$584</f>
        <v>0.7</v>
      </c>
      <c r="J567" s="1146">
        <f>$G$589*$G$584*$G$591*$G$592</f>
        <v>0.17480380000000001</v>
      </c>
      <c r="K567" s="1920">
        <f t="shared" si="56"/>
        <v>4.0499999999999998E-4</v>
      </c>
      <c r="L567" s="763">
        <f t="shared" si="57"/>
        <v>20</v>
      </c>
      <c r="M567" s="1704">
        <f t="shared" si="58"/>
        <v>8.0376653213977498</v>
      </c>
      <c r="N567" s="763">
        <f t="shared" si="59"/>
        <v>1</v>
      </c>
      <c r="O567" s="702"/>
      <c r="P567" s="702"/>
      <c r="Q567" s="702"/>
      <c r="R567" s="702"/>
      <c r="S567" s="702"/>
      <c r="T567" s="702"/>
      <c r="U567" s="702"/>
      <c r="V567" s="1469" t="str">
        <f t="shared" si="60"/>
        <v>kWh
Annual Savings</v>
      </c>
      <c r="W567" s="1711"/>
      <c r="X567" s="1712"/>
      <c r="Y567" s="682"/>
      <c r="Z567" s="682"/>
      <c r="AA567" s="682"/>
      <c r="AB567" s="288">
        <v>0.89</v>
      </c>
      <c r="AC567" s="521">
        <v>0.87</v>
      </c>
      <c r="AD567" s="462">
        <v>0.87</v>
      </c>
      <c r="AE567" s="462">
        <v>0.87</v>
      </c>
      <c r="AF567" s="116"/>
      <c r="AG567" s="116"/>
      <c r="AH567" s="170"/>
      <c r="AI567" s="170"/>
      <c r="AK567" s="680"/>
      <c r="BB567" s="2901">
        <f t="shared" si="61"/>
        <v>0.15965262143459574</v>
      </c>
      <c r="BC567" s="1461" t="str">
        <f t="shared" si="62"/>
        <v>HVAC RES 20 Year EUL</v>
      </c>
      <c r="BD567" s="1194">
        <f>(INDEX('Avoided Cost Benefits'!$B$4:$B$864,MATCH(BC567,'Avoided Cost Benefits'!$A$4:$A$864,0)))*F567</f>
        <v>0.93266066674755321</v>
      </c>
      <c r="BE567" s="3224">
        <f t="shared" si="63"/>
        <v>5.8418124197831141</v>
      </c>
    </row>
    <row r="568" spans="1:57" s="689" customFormat="1" ht="15" customHeight="1" x14ac:dyDescent="0.3">
      <c r="A568" s="702"/>
      <c r="B568" s="702"/>
      <c r="C568" s="359" t="s">
        <v>1785</v>
      </c>
      <c r="D568" s="1193" t="s">
        <v>1523</v>
      </c>
      <c r="E568" s="333" t="s">
        <v>1786</v>
      </c>
      <c r="F568" s="462">
        <f t="shared" si="55"/>
        <v>6.01</v>
      </c>
      <c r="G568" s="359" t="s">
        <v>435</v>
      </c>
      <c r="H568" s="111">
        <f>VLOOKUP(G568,'CP FACTORS'!$A$3:$B$38, 2, FALSE)</f>
        <v>4.6608050000000002E-4</v>
      </c>
      <c r="I568" s="763">
        <f>G583*G584</f>
        <v>0.95</v>
      </c>
      <c r="J568" s="763">
        <f>$G$587*$G$584</f>
        <v>5.0599999999999996</v>
      </c>
      <c r="K568" s="690">
        <f t="shared" si="56"/>
        <v>2.8010000000000001E-3</v>
      </c>
      <c r="L568" s="763">
        <f t="shared" si="57"/>
        <v>20</v>
      </c>
      <c r="M568" s="525">
        <f t="shared" si="58"/>
        <v>8.0376653213977498</v>
      </c>
      <c r="N568" s="763">
        <f t="shared" si="59"/>
        <v>1</v>
      </c>
      <c r="O568" s="702"/>
      <c r="P568" s="702"/>
      <c r="Q568" s="702"/>
      <c r="R568" s="702"/>
      <c r="S568" s="702"/>
      <c r="T568" s="702"/>
      <c r="U568" s="702"/>
      <c r="V568" s="1469" t="str">
        <f t="shared" si="60"/>
        <v>kWh
Annual Savings</v>
      </c>
      <c r="W568" s="756">
        <v>218.61317503755345</v>
      </c>
      <c r="X568" s="678">
        <v>218.61317503755345</v>
      </c>
      <c r="Y568" s="682">
        <v>6.01</v>
      </c>
      <c r="Z568" s="679">
        <v>6.01</v>
      </c>
      <c r="AA568" s="679">
        <v>6.01</v>
      </c>
      <c r="AB568" s="29">
        <v>6.01</v>
      </c>
      <c r="AC568" s="462">
        <v>6.01</v>
      </c>
      <c r="AD568" s="462">
        <v>6.01</v>
      </c>
      <c r="AE568" s="462">
        <v>6.01</v>
      </c>
      <c r="AF568" s="116"/>
      <c r="AG568" s="116"/>
      <c r="AK568" s="680"/>
      <c r="BB568" s="2901">
        <f t="shared" si="61"/>
        <v>1.1028876492205981</v>
      </c>
      <c r="BC568" s="1461" t="str">
        <f t="shared" si="62"/>
        <v>HVAC RES 20 Year EUL</v>
      </c>
      <c r="BD568" s="1194">
        <f>(INDEX('Avoided Cost Benefits'!$B$4:$B$864,MATCH(BC568,'Avoided Cost Benefits'!$A$4:$A$864,0)))*F568</f>
        <v>6.4428627668422926</v>
      </c>
      <c r="BE568" s="3224">
        <f t="shared" si="63"/>
        <v>5.8418124197831141</v>
      </c>
    </row>
    <row r="569" spans="1:57" s="689" customFormat="1" ht="15" customHeight="1" x14ac:dyDescent="0.3">
      <c r="A569" s="702"/>
      <c r="B569" s="702"/>
      <c r="C569" s="359" t="s">
        <v>1787</v>
      </c>
      <c r="D569" s="1193" t="s">
        <v>1523</v>
      </c>
      <c r="E569" s="333" t="s">
        <v>1788</v>
      </c>
      <c r="F569" s="462">
        <f t="shared" si="55"/>
        <v>1.19</v>
      </c>
      <c r="G569" s="359" t="s">
        <v>435</v>
      </c>
      <c r="H569" s="111">
        <f>VLOOKUP(G569,'CP FACTORS'!$A$3:$B$38, 2, FALSE)</f>
        <v>4.6608050000000002E-4</v>
      </c>
      <c r="I569" s="763">
        <f>$G$583*$G$584</f>
        <v>0.95</v>
      </c>
      <c r="J569" s="763">
        <f>$G$590*$G$584*$G$591*$G$592</f>
        <v>0.23920519999999998</v>
      </c>
      <c r="K569" s="690">
        <f t="shared" si="56"/>
        <v>5.5500000000000005E-4</v>
      </c>
      <c r="L569" s="763">
        <f t="shared" si="57"/>
        <v>20</v>
      </c>
      <c r="M569" s="525">
        <f t="shared" si="58"/>
        <v>8.0376653213977498</v>
      </c>
      <c r="N569" s="763">
        <f t="shared" si="59"/>
        <v>1</v>
      </c>
      <c r="O569" s="702"/>
      <c r="P569" s="702"/>
      <c r="Q569" s="702"/>
      <c r="R569" s="702"/>
      <c r="S569" s="702"/>
      <c r="T569" s="702"/>
      <c r="U569" s="702"/>
      <c r="V569" s="116" t="str">
        <f t="shared" si="60"/>
        <v>kWh
Annual Savings</v>
      </c>
      <c r="W569" s="756"/>
      <c r="X569" s="678"/>
      <c r="Y569" s="682">
        <v>1.21</v>
      </c>
      <c r="Z569" s="679">
        <v>1.21</v>
      </c>
      <c r="AA569" s="679">
        <v>1.21</v>
      </c>
      <c r="AB569" s="29">
        <v>1.21</v>
      </c>
      <c r="AC569" s="521">
        <v>1.19</v>
      </c>
      <c r="AD569" s="462">
        <v>1.19</v>
      </c>
      <c r="AE569" s="462">
        <v>1.19</v>
      </c>
      <c r="AF569" s="116"/>
      <c r="AG569" s="116"/>
      <c r="AK569" s="680"/>
      <c r="BB569" s="2902">
        <f t="shared" si="61"/>
        <v>0.21837542472088384</v>
      </c>
      <c r="BC569" s="1461" t="str">
        <f t="shared" si="62"/>
        <v>HVAC RES 20 Year EUL</v>
      </c>
      <c r="BD569" s="2914">
        <f>(INDEX('Avoided Cost Benefits'!$B$4:$B$864,MATCH(BC569,'Avoided Cost Benefits'!$A$4:$A$864,0)))*F569</f>
        <v>1.2757082683098717</v>
      </c>
      <c r="BE569" s="3223">
        <f t="shared" si="63"/>
        <v>5.8418124197831141</v>
      </c>
    </row>
    <row r="570" spans="1:57" s="689" customFormat="1" ht="15" hidden="1" customHeight="1" outlineLevel="1" x14ac:dyDescent="0.3">
      <c r="A570" s="702"/>
      <c r="B570" s="702"/>
      <c r="C570" s="700"/>
      <c r="D570" s="340"/>
      <c r="E570" s="340"/>
      <c r="F570" s="702"/>
      <c r="G570" s="702"/>
      <c r="H570" s="702"/>
      <c r="I570" s="745" t="s">
        <v>1733</v>
      </c>
      <c r="J570" s="702"/>
      <c r="K570" s="702"/>
      <c r="L570" s="702"/>
      <c r="M570" s="702"/>
      <c r="N570" s="702"/>
      <c r="O570" s="702"/>
      <c r="P570" s="702"/>
      <c r="Q570" s="702"/>
      <c r="R570" s="702"/>
      <c r="S570" s="702"/>
      <c r="T570" s="702"/>
      <c r="U570" s="702"/>
      <c r="Y570" s="736" t="s">
        <v>1600</v>
      </c>
      <c r="AK570" s="680"/>
      <c r="BB570" s="1151"/>
      <c r="BC570" s="702"/>
      <c r="BD570" s="702"/>
      <c r="BE570" s="3240"/>
    </row>
    <row r="571" spans="1:57" s="689" customFormat="1" ht="15" hidden="1" customHeight="1" outlineLevel="1" x14ac:dyDescent="0.3">
      <c r="A571" s="702"/>
      <c r="B571" s="702"/>
      <c r="C571" s="700"/>
      <c r="D571" s="126" t="s">
        <v>109</v>
      </c>
      <c r="E571" s="1265"/>
      <c r="F571" s="1149"/>
      <c r="G571" s="1149"/>
      <c r="H571" s="745"/>
      <c r="I571" s="745"/>
      <c r="J571" s="745"/>
      <c r="K571" s="745"/>
      <c r="L571" s="745"/>
      <c r="M571" s="745"/>
      <c r="N571" s="745"/>
      <c r="O571" s="702"/>
      <c r="P571" s="702"/>
      <c r="Q571" s="702"/>
      <c r="R571" s="702"/>
      <c r="S571" s="702"/>
      <c r="T571" s="702"/>
      <c r="U571" s="702"/>
      <c r="Y571" s="703"/>
      <c r="AK571" s="680"/>
      <c r="BB571" s="1151"/>
      <c r="BC571" s="702"/>
      <c r="BD571" s="702"/>
      <c r="BE571" s="3240"/>
    </row>
    <row r="572" spans="1:57" s="689" customFormat="1" ht="15" hidden="1" customHeight="1" outlineLevel="1" x14ac:dyDescent="0.3">
      <c r="A572" s="702"/>
      <c r="B572" s="702"/>
      <c r="C572" s="700"/>
      <c r="D572" s="1265" t="s">
        <v>1789</v>
      </c>
      <c r="E572" s="1265"/>
      <c r="F572" s="1149"/>
      <c r="G572" s="1149"/>
      <c r="H572" s="745"/>
      <c r="I572" s="745"/>
      <c r="J572" s="745"/>
      <c r="K572" s="745"/>
      <c r="L572" s="745"/>
      <c r="M572" s="745"/>
      <c r="N572" s="745"/>
      <c r="O572" s="702"/>
      <c r="P572" s="702"/>
      <c r="Q572" s="702"/>
      <c r="R572" s="702"/>
      <c r="S572" s="702"/>
      <c r="T572" s="702"/>
      <c r="U572" s="702"/>
      <c r="Y572" s="703"/>
      <c r="AK572" s="680"/>
      <c r="BB572" s="1151"/>
      <c r="BC572" s="702"/>
      <c r="BD572" s="702"/>
      <c r="BE572" s="3240"/>
    </row>
    <row r="573" spans="1:57" s="689" customFormat="1" hidden="1" outlineLevel="1" x14ac:dyDescent="0.3">
      <c r="A573" s="702"/>
      <c r="B573" s="702"/>
      <c r="C573" s="700"/>
      <c r="D573" s="1265"/>
      <c r="E573" s="1265"/>
      <c r="F573" s="1149"/>
      <c r="G573" s="1149"/>
      <c r="H573" s="745"/>
      <c r="I573" s="745"/>
      <c r="J573" s="745"/>
      <c r="K573" s="745"/>
      <c r="L573" s="745"/>
      <c r="M573" s="745"/>
      <c r="N573" s="745"/>
      <c r="O573" s="702"/>
      <c r="P573" s="702"/>
      <c r="Q573" s="702"/>
      <c r="R573" s="702"/>
      <c r="S573" s="702"/>
      <c r="T573" s="702"/>
      <c r="U573" s="702"/>
      <c r="Y573" s="703"/>
      <c r="AK573" s="680"/>
      <c r="BB573" s="1151"/>
      <c r="BC573" s="702"/>
      <c r="BD573" s="702"/>
      <c r="BE573" s="3240"/>
    </row>
    <row r="574" spans="1:57" s="689" customFormat="1" ht="15" hidden="1" customHeight="1" outlineLevel="1" x14ac:dyDescent="0.3">
      <c r="A574" s="702"/>
      <c r="B574" s="702"/>
      <c r="C574" s="700"/>
      <c r="D574" s="1265"/>
      <c r="E574" s="1265"/>
      <c r="F574" s="1149"/>
      <c r="G574" s="1149"/>
      <c r="H574" s="745"/>
      <c r="I574" s="745"/>
      <c r="J574" s="745"/>
      <c r="K574" s="745"/>
      <c r="L574" s="745"/>
      <c r="M574" s="745"/>
      <c r="N574" s="745"/>
      <c r="O574" s="702"/>
      <c r="P574" s="702"/>
      <c r="Q574" s="702"/>
      <c r="R574" s="702"/>
      <c r="S574" s="702"/>
      <c r="T574" s="702"/>
      <c r="U574" s="702"/>
      <c r="Y574" s="703"/>
      <c r="AK574" s="680"/>
      <c r="BB574" s="1151"/>
      <c r="BC574" s="702"/>
      <c r="BD574" s="702"/>
      <c r="BE574" s="3240"/>
    </row>
    <row r="575" spans="1:57" s="689" customFormat="1" ht="15" hidden="1" customHeight="1" outlineLevel="1" x14ac:dyDescent="0.3">
      <c r="A575" s="702"/>
      <c r="B575" s="702"/>
      <c r="C575" s="700"/>
      <c r="D575" s="1265"/>
      <c r="E575" s="1265"/>
      <c r="F575" s="1149"/>
      <c r="G575" s="1149"/>
      <c r="H575" s="745"/>
      <c r="I575" s="745"/>
      <c r="J575" s="745"/>
      <c r="K575" s="745"/>
      <c r="L575" s="745"/>
      <c r="M575" s="745"/>
      <c r="N575" s="745"/>
      <c r="O575" s="702"/>
      <c r="P575" s="702"/>
      <c r="Q575" s="702"/>
      <c r="R575" s="702"/>
      <c r="S575" s="702"/>
      <c r="T575" s="702"/>
      <c r="U575" s="702"/>
      <c r="Y575" s="703"/>
      <c r="AK575" s="680"/>
      <c r="BB575" s="1151"/>
      <c r="BC575" s="702"/>
      <c r="BD575" s="702"/>
      <c r="BE575" s="3240"/>
    </row>
    <row r="576" spans="1:57" s="689" customFormat="1" ht="15" hidden="1" customHeight="1" outlineLevel="1" x14ac:dyDescent="0.3">
      <c r="A576" s="702"/>
      <c r="B576" s="702"/>
      <c r="C576" s="700"/>
      <c r="D576" s="1265" t="s">
        <v>1735</v>
      </c>
      <c r="E576" s="1265"/>
      <c r="F576" s="745"/>
      <c r="G576" s="1149" t="s">
        <v>1734</v>
      </c>
      <c r="H576" s="415"/>
      <c r="I576" s="745"/>
      <c r="J576" s="745"/>
      <c r="K576" s="745"/>
      <c r="L576" s="745"/>
      <c r="M576" s="745"/>
      <c r="N576" s="745"/>
      <c r="O576" s="702"/>
      <c r="P576" s="702"/>
      <c r="Q576" s="702"/>
      <c r="R576" s="702"/>
      <c r="S576" s="702"/>
      <c r="T576" s="702"/>
      <c r="U576" s="702"/>
      <c r="Y576" s="703"/>
      <c r="AK576" s="680"/>
      <c r="BB576" s="1151"/>
      <c r="BC576" s="702"/>
      <c r="BD576" s="702"/>
      <c r="BE576" s="3240"/>
    </row>
    <row r="577" spans="1:57" s="689" customFormat="1" ht="15" hidden="1" customHeight="1" outlineLevel="1" x14ac:dyDescent="0.3">
      <c r="A577" s="702"/>
      <c r="B577" s="702"/>
      <c r="C577" s="700"/>
      <c r="D577" s="1265"/>
      <c r="E577" s="639"/>
      <c r="F577" s="745"/>
      <c r="G577" s="745"/>
      <c r="H577" s="745"/>
      <c r="I577" s="745"/>
      <c r="J577" s="745"/>
      <c r="K577" s="745"/>
      <c r="L577" s="745"/>
      <c r="M577" s="745"/>
      <c r="N577" s="745"/>
      <c r="O577" s="702"/>
      <c r="P577" s="702"/>
      <c r="Q577" s="702"/>
      <c r="R577" s="702"/>
      <c r="S577" s="702"/>
      <c r="T577" s="702"/>
      <c r="U577" s="702"/>
      <c r="Y577" s="703"/>
      <c r="AK577" s="680"/>
      <c r="BB577" s="1151"/>
      <c r="BC577" s="702"/>
      <c r="BD577" s="702"/>
      <c r="BE577" s="3240"/>
    </row>
    <row r="578" spans="1:57" s="689" customFormat="1" ht="15" hidden="1" customHeight="1" outlineLevel="1" x14ac:dyDescent="0.3">
      <c r="A578" s="702"/>
      <c r="B578" s="702"/>
      <c r="C578" s="700"/>
      <c r="D578" s="1265"/>
      <c r="E578" s="1265"/>
      <c r="F578" s="745"/>
      <c r="G578" s="745"/>
      <c r="H578" s="745"/>
      <c r="I578" s="745"/>
      <c r="J578" s="745"/>
      <c r="K578" s="745"/>
      <c r="L578" s="745"/>
      <c r="M578" s="745"/>
      <c r="N578" s="745"/>
      <c r="O578" s="702"/>
      <c r="P578" s="702"/>
      <c r="Q578" s="702"/>
      <c r="R578" s="702"/>
      <c r="S578" s="702"/>
      <c r="T578" s="702"/>
      <c r="U578" s="702"/>
      <c r="Y578" s="703"/>
      <c r="AK578" s="680"/>
      <c r="BB578" s="1151"/>
      <c r="BC578" s="702"/>
      <c r="BD578" s="702"/>
      <c r="BE578" s="3240"/>
    </row>
    <row r="579" spans="1:57" s="689" customFormat="1" ht="15" hidden="1" customHeight="1" outlineLevel="1" x14ac:dyDescent="0.3">
      <c r="A579" s="702"/>
      <c r="B579" s="702"/>
      <c r="C579" s="700"/>
      <c r="D579" s="1265"/>
      <c r="E579" s="1265"/>
      <c r="F579" s="745"/>
      <c r="G579" s="745"/>
      <c r="H579" s="745"/>
      <c r="I579" s="745"/>
      <c r="J579" s="745"/>
      <c r="K579" s="745"/>
      <c r="L579" s="745"/>
      <c r="M579" s="745"/>
      <c r="N579" s="745"/>
      <c r="O579" s="702"/>
      <c r="P579" s="702"/>
      <c r="Q579" s="702"/>
      <c r="R579" s="702"/>
      <c r="S579" s="702"/>
      <c r="T579" s="702"/>
      <c r="U579" s="702"/>
      <c r="Y579" s="703"/>
      <c r="AK579" s="680"/>
      <c r="BB579" s="1151"/>
      <c r="BC579" s="702"/>
      <c r="BD579" s="702"/>
      <c r="BE579" s="3240"/>
    </row>
    <row r="580" spans="1:57" s="689" customFormat="1" ht="15" hidden="1" customHeight="1" outlineLevel="1" x14ac:dyDescent="0.3">
      <c r="A580" s="702"/>
      <c r="B580" s="702"/>
      <c r="C580" s="700"/>
      <c r="D580" s="2197" t="s">
        <v>110</v>
      </c>
      <c r="E580" s="2197" t="s">
        <v>111</v>
      </c>
      <c r="F580" s="2142" t="s">
        <v>181</v>
      </c>
      <c r="G580" s="2142" t="s">
        <v>113</v>
      </c>
      <c r="H580" s="3812" t="s">
        <v>182</v>
      </c>
      <c r="I580" s="3812"/>
      <c r="J580" s="3812" t="s">
        <v>114</v>
      </c>
      <c r="K580" s="3812"/>
      <c r="L580" s="3812"/>
      <c r="M580" s="702"/>
      <c r="N580" s="702"/>
      <c r="O580" s="702"/>
      <c r="P580" s="702"/>
      <c r="Q580" s="702"/>
      <c r="R580" s="702"/>
      <c r="S580" s="702"/>
      <c r="T580" s="702"/>
      <c r="U580" s="702"/>
      <c r="V580" s="1454" t="s">
        <v>49</v>
      </c>
      <c r="W580" s="1455">
        <f>W$6</f>
        <v>43252</v>
      </c>
      <c r="X580" s="1455">
        <f t="shared" ref="X580:AG580" si="64">X$6</f>
        <v>43465</v>
      </c>
      <c r="Y580" s="282">
        <f t="shared" si="64"/>
        <v>43800</v>
      </c>
      <c r="Z580" s="1455">
        <f t="shared" si="64"/>
        <v>43862</v>
      </c>
      <c r="AA580" s="1455">
        <f t="shared" si="64"/>
        <v>44013</v>
      </c>
      <c r="AB580" s="1455">
        <f t="shared" si="64"/>
        <v>44166</v>
      </c>
      <c r="AC580" s="1455">
        <f t="shared" si="64"/>
        <v>44531</v>
      </c>
      <c r="AD580" s="1455">
        <f t="shared" si="64"/>
        <v>44774</v>
      </c>
      <c r="AE580" s="1455">
        <f t="shared" si="64"/>
        <v>45139</v>
      </c>
      <c r="AF580" s="1455" t="str">
        <f t="shared" si="64"/>
        <v>-</v>
      </c>
      <c r="AG580" s="1455" t="str">
        <f t="shared" si="64"/>
        <v>-</v>
      </c>
      <c r="AK580" s="680"/>
      <c r="BB580" s="1151"/>
      <c r="BC580" s="702"/>
      <c r="BD580" s="702"/>
      <c r="BE580" s="3240"/>
    </row>
    <row r="581" spans="1:57" s="689" customFormat="1" hidden="1" outlineLevel="1" x14ac:dyDescent="0.3">
      <c r="A581" s="702"/>
      <c r="B581" s="702"/>
      <c r="C581" s="700"/>
      <c r="D581" s="4353" t="s">
        <v>1790</v>
      </c>
      <c r="E581" s="4279" t="s">
        <v>1791</v>
      </c>
      <c r="F581" s="765" t="s">
        <v>315</v>
      </c>
      <c r="G581" s="759">
        <v>0.81</v>
      </c>
      <c r="H581" s="4226" t="s">
        <v>1005</v>
      </c>
      <c r="I581" s="4226"/>
      <c r="J581" s="4355" t="s">
        <v>1792</v>
      </c>
      <c r="K581" s="4356"/>
      <c r="L581" s="4360"/>
      <c r="M581" s="702"/>
      <c r="N581" s="702"/>
      <c r="O581" s="702"/>
      <c r="P581" s="702"/>
      <c r="Q581" s="702"/>
      <c r="R581" s="702"/>
      <c r="S581" s="702"/>
      <c r="T581" s="702"/>
      <c r="U581" s="702"/>
      <c r="V581" s="4357" t="str">
        <f>D581</f>
        <v>CoolSavingsPerUnit</v>
      </c>
      <c r="W581" s="757">
        <v>0.81</v>
      </c>
      <c r="X581" s="757">
        <v>0.81</v>
      </c>
      <c r="Y581" s="757">
        <v>0.81</v>
      </c>
      <c r="Z581" s="759">
        <v>0.81</v>
      </c>
      <c r="AA581" s="759">
        <v>0.81</v>
      </c>
      <c r="AB581" s="759">
        <v>0.81</v>
      </c>
      <c r="AC581" s="759">
        <v>0.81</v>
      </c>
      <c r="AD581" s="759">
        <v>0.81</v>
      </c>
      <c r="AE581" s="759">
        <v>0.81</v>
      </c>
      <c r="AF581" s="746"/>
      <c r="AG581" s="746"/>
      <c r="AK581" s="680"/>
      <c r="BB581" s="1151"/>
      <c r="BC581" s="702"/>
      <c r="BD581" s="702"/>
      <c r="BE581" s="3240"/>
    </row>
    <row r="582" spans="1:57" s="689" customFormat="1" hidden="1" outlineLevel="1" x14ac:dyDescent="0.3">
      <c r="A582" s="702"/>
      <c r="B582" s="702"/>
      <c r="C582" s="700"/>
      <c r="D582" s="4367"/>
      <c r="E582" s="4280"/>
      <c r="F582" s="2180" t="s">
        <v>317</v>
      </c>
      <c r="G582" s="1280">
        <v>0.7</v>
      </c>
      <c r="H582" s="4226" t="s">
        <v>1005</v>
      </c>
      <c r="I582" s="4226"/>
      <c r="J582" s="4361"/>
      <c r="K582" s="3738"/>
      <c r="L582" s="4362"/>
      <c r="M582" s="702"/>
      <c r="N582" s="702"/>
      <c r="O582" s="702"/>
      <c r="P582" s="702"/>
      <c r="Q582" s="702"/>
      <c r="R582" s="702"/>
      <c r="S582" s="702"/>
      <c r="T582" s="702"/>
      <c r="U582" s="702"/>
      <c r="V582" s="4358"/>
      <c r="W582" s="758">
        <v>0.7</v>
      </c>
      <c r="X582" s="758">
        <v>0.7</v>
      </c>
      <c r="Y582" s="758">
        <v>0.7</v>
      </c>
      <c r="Z582" s="1280">
        <v>0.7</v>
      </c>
      <c r="AA582" s="1280">
        <v>0.7</v>
      </c>
      <c r="AB582" s="1280">
        <v>0.7</v>
      </c>
      <c r="AC582" s="1280">
        <v>0.7</v>
      </c>
      <c r="AD582" s="1280">
        <v>0.7</v>
      </c>
      <c r="AE582" s="1280">
        <v>0.7</v>
      </c>
      <c r="AF582" s="746"/>
      <c r="AG582" s="746"/>
      <c r="AK582" s="680"/>
      <c r="BB582" s="1151"/>
      <c r="BC582" s="702"/>
      <c r="BD582" s="702"/>
      <c r="BE582" s="3240"/>
    </row>
    <row r="583" spans="1:57" s="689" customFormat="1" hidden="1" outlineLevel="1" x14ac:dyDescent="0.3">
      <c r="A583" s="702"/>
      <c r="B583" s="702"/>
      <c r="C583" s="700"/>
      <c r="D583" s="4354"/>
      <c r="E583" s="3848"/>
      <c r="F583" s="2180" t="s">
        <v>1793</v>
      </c>
      <c r="G583" s="1280">
        <v>0.95</v>
      </c>
      <c r="H583" s="4226" t="s">
        <v>1794</v>
      </c>
      <c r="I583" s="4226"/>
      <c r="J583" s="4363"/>
      <c r="K583" s="4364"/>
      <c r="L583" s="4365"/>
      <c r="M583" s="702"/>
      <c r="N583" s="702"/>
      <c r="O583" s="702"/>
      <c r="P583" s="702"/>
      <c r="Q583" s="702"/>
      <c r="R583" s="702"/>
      <c r="S583" s="702"/>
      <c r="T583" s="702"/>
      <c r="U583" s="702"/>
      <c r="V583" s="4359"/>
      <c r="W583" s="758"/>
      <c r="X583" s="758"/>
      <c r="Y583" s="758"/>
      <c r="Z583" s="1280"/>
      <c r="AA583" s="1709">
        <v>0.95</v>
      </c>
      <c r="AB583" s="1280">
        <v>0.95</v>
      </c>
      <c r="AC583" s="1280">
        <v>0.95</v>
      </c>
      <c r="AD583" s="1280">
        <v>0.95</v>
      </c>
      <c r="AE583" s="1280">
        <v>0.95</v>
      </c>
      <c r="AF583" s="746"/>
      <c r="AG583" s="746"/>
      <c r="AK583" s="680"/>
      <c r="BB583" s="1151"/>
      <c r="BC583" s="702"/>
      <c r="BD583" s="702"/>
      <c r="BE583" s="3240"/>
    </row>
    <row r="584" spans="1:57" s="689" customFormat="1" ht="15.6" hidden="1" outlineLevel="1" x14ac:dyDescent="0.3">
      <c r="A584" s="702"/>
      <c r="B584" s="702"/>
      <c r="C584" s="700"/>
      <c r="D584" s="2184" t="s">
        <v>1795</v>
      </c>
      <c r="E584" s="3384" t="s">
        <v>1796</v>
      </c>
      <c r="F584" s="765"/>
      <c r="G584" s="1268">
        <v>1</v>
      </c>
      <c r="H584" s="4366"/>
      <c r="I584" s="4366"/>
      <c r="J584" s="3896" t="s">
        <v>1775</v>
      </c>
      <c r="K584" s="3896"/>
      <c r="L584" s="3896"/>
      <c r="M584" s="702"/>
      <c r="N584" s="702"/>
      <c r="O584" s="702"/>
      <c r="P584" s="702"/>
      <c r="Q584" s="702"/>
      <c r="R584" s="702"/>
      <c r="S584" s="702"/>
      <c r="T584" s="702"/>
      <c r="U584" s="702"/>
      <c r="V584" s="2193" t="str">
        <f>D584</f>
        <v>DuctLength</v>
      </c>
      <c r="W584" s="746">
        <f>SQRT($F$88)</f>
        <v>1</v>
      </c>
      <c r="X584" s="746">
        <v>37.242448899072144</v>
      </c>
      <c r="Y584" s="746">
        <v>1</v>
      </c>
      <c r="Z584" s="1268">
        <v>1</v>
      </c>
      <c r="AA584" s="1268">
        <v>1</v>
      </c>
      <c r="AB584" s="1268">
        <v>1</v>
      </c>
      <c r="AC584" s="1268">
        <v>1</v>
      </c>
      <c r="AD584" s="1268">
        <v>1</v>
      </c>
      <c r="AE584" s="1268">
        <v>1</v>
      </c>
      <c r="AF584" s="746"/>
      <c r="AG584" s="746"/>
      <c r="AK584" s="680"/>
      <c r="BB584" s="1151"/>
      <c r="BC584" s="702"/>
      <c r="BD584" s="702"/>
      <c r="BE584" s="3240"/>
    </row>
    <row r="585" spans="1:57" s="689" customFormat="1" hidden="1" outlineLevel="1" x14ac:dyDescent="0.3">
      <c r="A585" s="702"/>
      <c r="B585" s="702"/>
      <c r="C585" s="700"/>
      <c r="D585" s="4353" t="s">
        <v>1797</v>
      </c>
      <c r="E585" s="4279" t="s">
        <v>1798</v>
      </c>
      <c r="F585" s="765" t="s">
        <v>1799</v>
      </c>
      <c r="G585" s="759">
        <v>4.1100000000000003</v>
      </c>
      <c r="H585" s="4226" t="s">
        <v>1005</v>
      </c>
      <c r="I585" s="4226"/>
      <c r="J585" s="4355" t="s">
        <v>1800</v>
      </c>
      <c r="K585" s="4356"/>
      <c r="L585" s="4360"/>
      <c r="M585" s="702"/>
      <c r="N585" s="702"/>
      <c r="O585" s="702"/>
      <c r="P585" s="702"/>
      <c r="Q585" s="702"/>
      <c r="R585" s="702"/>
      <c r="S585" s="702"/>
      <c r="T585" s="702"/>
      <c r="U585" s="702"/>
      <c r="V585" s="4357" t="str">
        <f>D585</f>
        <v>HeatSavingsPerUnit</v>
      </c>
      <c r="W585" s="757">
        <v>4.1100000000000003</v>
      </c>
      <c r="X585" s="757">
        <v>4.1100000000000003</v>
      </c>
      <c r="Y585" s="757">
        <v>4.1100000000000003</v>
      </c>
      <c r="Z585" s="759">
        <v>4.1100000000000003</v>
      </c>
      <c r="AA585" s="759">
        <v>4.1100000000000003</v>
      </c>
      <c r="AB585" s="759">
        <v>4.1100000000000003</v>
      </c>
      <c r="AC585" s="759">
        <v>4.1100000000000003</v>
      </c>
      <c r="AD585" s="759">
        <v>4.1100000000000003</v>
      </c>
      <c r="AE585" s="759">
        <v>4.1100000000000003</v>
      </c>
      <c r="AF585" s="746"/>
      <c r="AG585" s="746"/>
      <c r="AK585" s="680"/>
      <c r="BB585" s="1151"/>
      <c r="BC585" s="702"/>
      <c r="BD585" s="702"/>
      <c r="BE585" s="3240"/>
    </row>
    <row r="586" spans="1:57" s="689" customFormat="1" hidden="1" outlineLevel="1" x14ac:dyDescent="0.3">
      <c r="A586" s="702"/>
      <c r="B586" s="702"/>
      <c r="C586" s="700"/>
      <c r="D586" s="4367"/>
      <c r="E586" s="4280"/>
      <c r="F586" s="765" t="s">
        <v>1801</v>
      </c>
      <c r="G586" s="759">
        <v>3.41</v>
      </c>
      <c r="H586" s="4226" t="s">
        <v>1005</v>
      </c>
      <c r="I586" s="4226"/>
      <c r="J586" s="4361"/>
      <c r="K586" s="3738"/>
      <c r="L586" s="4362"/>
      <c r="M586" s="702"/>
      <c r="N586" s="702"/>
      <c r="O586" s="702"/>
      <c r="P586" s="702"/>
      <c r="Q586" s="702"/>
      <c r="R586" s="702"/>
      <c r="S586" s="702"/>
      <c r="T586" s="702"/>
      <c r="U586" s="702"/>
      <c r="V586" s="4358"/>
      <c r="W586" s="757">
        <v>3.41</v>
      </c>
      <c r="X586" s="757">
        <v>3.41</v>
      </c>
      <c r="Y586" s="757">
        <v>3.41</v>
      </c>
      <c r="Z586" s="759">
        <v>3.41</v>
      </c>
      <c r="AA586" s="759">
        <v>3.41</v>
      </c>
      <c r="AB586" s="759">
        <v>3.41</v>
      </c>
      <c r="AC586" s="759">
        <v>3.41</v>
      </c>
      <c r="AD586" s="759">
        <v>3.41</v>
      </c>
      <c r="AE586" s="759">
        <v>3.41</v>
      </c>
      <c r="AF586" s="746"/>
      <c r="AG586" s="746"/>
      <c r="AK586" s="680"/>
      <c r="BB586" s="1151"/>
      <c r="BC586" s="702"/>
      <c r="BD586" s="702"/>
      <c r="BE586" s="3240"/>
    </row>
    <row r="587" spans="1:57" s="689" customFormat="1" hidden="1" outlineLevel="1" x14ac:dyDescent="0.3">
      <c r="A587" s="702"/>
      <c r="B587" s="702"/>
      <c r="C587" s="700"/>
      <c r="D587" s="4367"/>
      <c r="E587" s="4280"/>
      <c r="F587" s="765" t="s">
        <v>1802</v>
      </c>
      <c r="G587" s="759">
        <v>5.0599999999999996</v>
      </c>
      <c r="H587" s="4226" t="s">
        <v>1005</v>
      </c>
      <c r="I587" s="4226"/>
      <c r="J587" s="4361"/>
      <c r="K587" s="3738"/>
      <c r="L587" s="4362"/>
      <c r="M587" s="702"/>
      <c r="N587" s="702"/>
      <c r="O587" s="702"/>
      <c r="P587" s="702"/>
      <c r="Q587" s="702"/>
      <c r="R587" s="702"/>
      <c r="S587" s="702"/>
      <c r="T587" s="702"/>
      <c r="U587" s="702"/>
      <c r="V587" s="4358"/>
      <c r="W587" s="757">
        <v>5.0599999999999996</v>
      </c>
      <c r="X587" s="757">
        <v>5.0599999999999996</v>
      </c>
      <c r="Y587" s="757">
        <v>5.0599999999999996</v>
      </c>
      <c r="Z587" s="759">
        <v>5.0599999999999996</v>
      </c>
      <c r="AA587" s="759">
        <v>5.0599999999999996</v>
      </c>
      <c r="AB587" s="759">
        <v>5.0599999999999996</v>
      </c>
      <c r="AC587" s="759">
        <v>5.0599999999999996</v>
      </c>
      <c r="AD587" s="759">
        <v>5.0599999999999996</v>
      </c>
      <c r="AE587" s="759">
        <v>5.0599999999999996</v>
      </c>
      <c r="AF587" s="746"/>
      <c r="AG587" s="746"/>
      <c r="AK587" s="680"/>
      <c r="BB587" s="1151"/>
      <c r="BC587" s="702"/>
      <c r="BD587" s="702"/>
      <c r="BE587" s="3240"/>
    </row>
    <row r="588" spans="1:57" s="689" customFormat="1" hidden="1" outlineLevel="1" x14ac:dyDescent="0.3">
      <c r="A588" s="702"/>
      <c r="B588" s="702"/>
      <c r="C588" s="700"/>
      <c r="D588" s="4367"/>
      <c r="E588" s="4280"/>
      <c r="F588" s="765" t="s">
        <v>1803</v>
      </c>
      <c r="G588" s="759">
        <v>0.21</v>
      </c>
      <c r="H588" s="4226" t="s">
        <v>1005</v>
      </c>
      <c r="I588" s="4226"/>
      <c r="J588" s="4361"/>
      <c r="K588" s="3738"/>
      <c r="L588" s="4362"/>
      <c r="M588" s="702"/>
      <c r="N588" s="702"/>
      <c r="O588" s="702"/>
      <c r="P588" s="702"/>
      <c r="Q588" s="702"/>
      <c r="R588" s="702"/>
      <c r="S588" s="702"/>
      <c r="T588" s="702"/>
      <c r="U588" s="702"/>
      <c r="V588" s="4358"/>
      <c r="W588" s="757">
        <v>0.21</v>
      </c>
      <c r="X588" s="757">
        <v>0.21</v>
      </c>
      <c r="Y588" s="757">
        <v>0.21</v>
      </c>
      <c r="Z588" s="759">
        <v>0.21</v>
      </c>
      <c r="AA588" s="759">
        <v>0.21</v>
      </c>
      <c r="AB588" s="759">
        <v>0.21</v>
      </c>
      <c r="AC588" s="759">
        <v>0.21</v>
      </c>
      <c r="AD588" s="759">
        <v>0.21</v>
      </c>
      <c r="AE588" s="759">
        <v>0.21</v>
      </c>
      <c r="AF588" s="746"/>
      <c r="AG588" s="746"/>
      <c r="AK588" s="680"/>
      <c r="BB588" s="1151"/>
      <c r="BC588" s="702"/>
      <c r="BD588" s="702"/>
      <c r="BE588" s="3240"/>
    </row>
    <row r="589" spans="1:57" s="689" customFormat="1" hidden="1" outlineLevel="1" x14ac:dyDescent="0.3">
      <c r="A589" s="702"/>
      <c r="B589" s="702"/>
      <c r="C589" s="700"/>
      <c r="D589" s="4367"/>
      <c r="E589" s="4280"/>
      <c r="F589" s="2180" t="s">
        <v>1804</v>
      </c>
      <c r="G589" s="759">
        <v>0.19</v>
      </c>
      <c r="H589" s="4226" t="s">
        <v>1005</v>
      </c>
      <c r="I589" s="4226"/>
      <c r="J589" s="4361"/>
      <c r="K589" s="3738"/>
      <c r="L589" s="4362"/>
      <c r="M589" s="702"/>
      <c r="N589" s="702"/>
      <c r="O589" s="702"/>
      <c r="P589" s="702"/>
      <c r="Q589" s="702"/>
      <c r="R589" s="702"/>
      <c r="S589" s="702"/>
      <c r="T589" s="702"/>
      <c r="U589" s="702"/>
      <c r="V589" s="4358"/>
      <c r="W589" s="757">
        <v>0.19</v>
      </c>
      <c r="X589" s="757">
        <v>0.19</v>
      </c>
      <c r="Y589" s="757">
        <v>0.19</v>
      </c>
      <c r="Z589" s="759">
        <v>0.19</v>
      </c>
      <c r="AA589" s="759">
        <v>0.19</v>
      </c>
      <c r="AB589" s="759">
        <v>0.19</v>
      </c>
      <c r="AC589" s="759">
        <v>0.19</v>
      </c>
      <c r="AD589" s="759">
        <v>0.19</v>
      </c>
      <c r="AE589" s="759">
        <v>0.19</v>
      </c>
      <c r="AF589" s="746"/>
      <c r="AG589" s="746"/>
      <c r="AK589" s="680"/>
      <c r="BB589" s="1151"/>
      <c r="BC589" s="702"/>
      <c r="BD589" s="702"/>
      <c r="BE589" s="3240"/>
    </row>
    <row r="590" spans="1:57" s="689" customFormat="1" hidden="1" outlineLevel="1" x14ac:dyDescent="0.3">
      <c r="A590" s="702"/>
      <c r="B590" s="702"/>
      <c r="C590" s="700"/>
      <c r="D590" s="3885"/>
      <c r="E590" s="3885"/>
      <c r="F590" s="2180" t="s">
        <v>1805</v>
      </c>
      <c r="G590" s="759">
        <v>0.26</v>
      </c>
      <c r="H590" s="4347" t="s">
        <v>1794</v>
      </c>
      <c r="I590" s="4225"/>
      <c r="J590" s="4363"/>
      <c r="K590" s="4364"/>
      <c r="L590" s="4365"/>
      <c r="M590" s="702"/>
      <c r="N590" s="702"/>
      <c r="O590" s="702"/>
      <c r="P590" s="702"/>
      <c r="Q590" s="702"/>
      <c r="R590" s="702"/>
      <c r="S590" s="702"/>
      <c r="T590" s="702"/>
      <c r="U590" s="702"/>
      <c r="V590" s="4359"/>
      <c r="W590" s="757"/>
      <c r="X590" s="757"/>
      <c r="Y590" s="757"/>
      <c r="Z590" s="759"/>
      <c r="AA590" s="1710">
        <v>0.26</v>
      </c>
      <c r="AB590" s="759">
        <v>0.26</v>
      </c>
      <c r="AC590" s="759">
        <v>0.26</v>
      </c>
      <c r="AD590" s="759">
        <v>0.26</v>
      </c>
      <c r="AE590" s="759">
        <v>0.26</v>
      </c>
      <c r="AF590" s="746"/>
      <c r="AG590" s="746"/>
      <c r="AK590" s="680"/>
      <c r="BB590" s="1151"/>
      <c r="BC590" s="702"/>
      <c r="BD590" s="702"/>
      <c r="BE590" s="3240"/>
    </row>
    <row r="591" spans="1:57" s="689" customFormat="1" ht="32.25" hidden="1" customHeight="1" outlineLevel="1" x14ac:dyDescent="0.3">
      <c r="A591" s="702"/>
      <c r="B591" s="702"/>
      <c r="C591" s="700"/>
      <c r="D591" s="1271" t="s">
        <v>1762</v>
      </c>
      <c r="E591" s="2148" t="s">
        <v>1763</v>
      </c>
      <c r="F591" s="2180"/>
      <c r="G591" s="1274">
        <v>3.1399999999999997E-2</v>
      </c>
      <c r="H591" s="3801" t="s">
        <v>1005</v>
      </c>
      <c r="I591" s="3801"/>
      <c r="J591" s="4293"/>
      <c r="K591" s="4293"/>
      <c r="L591" s="4293"/>
      <c r="M591" s="702"/>
      <c r="N591" s="702"/>
      <c r="O591" s="702"/>
      <c r="P591" s="702"/>
      <c r="Q591" s="702"/>
      <c r="R591" s="702"/>
      <c r="S591" s="702"/>
      <c r="T591" s="702"/>
      <c r="U591" s="702"/>
      <c r="V591" s="715" t="str">
        <f t="shared" ref="V591:V597" si="65">D591</f>
        <v>Fe</v>
      </c>
      <c r="W591" s="750">
        <v>3.1399999999999997E-2</v>
      </c>
      <c r="X591" s="750">
        <v>3.1399999999999997E-2</v>
      </c>
      <c r="Y591" s="750">
        <v>3.1399999999999997E-2</v>
      </c>
      <c r="Z591" s="1274">
        <v>3.1399999999999997E-2</v>
      </c>
      <c r="AA591" s="1274">
        <v>3.1399999999999997E-2</v>
      </c>
      <c r="AB591" s="1274">
        <v>3.1399999999999997E-2</v>
      </c>
      <c r="AC591" s="1274">
        <v>3.1399999999999997E-2</v>
      </c>
      <c r="AD591" s="1274">
        <v>3.1399999999999997E-2</v>
      </c>
      <c r="AE591" s="1274">
        <v>3.1399999999999997E-2</v>
      </c>
      <c r="AF591" s="746"/>
      <c r="AG591" s="746"/>
      <c r="AK591" s="680"/>
      <c r="BB591" s="1151"/>
      <c r="BC591" s="702"/>
      <c r="BD591" s="702"/>
      <c r="BE591" s="3240"/>
    </row>
    <row r="592" spans="1:57" s="689" customFormat="1" ht="15" hidden="1" customHeight="1" outlineLevel="1" x14ac:dyDescent="0.3">
      <c r="A592" s="702"/>
      <c r="B592" s="702"/>
      <c r="C592" s="700"/>
      <c r="D592" s="1271">
        <v>29.3</v>
      </c>
      <c r="E592" s="2148" t="s">
        <v>1765</v>
      </c>
      <c r="F592" s="2180"/>
      <c r="G592" s="2191">
        <v>29.3</v>
      </c>
      <c r="H592" s="4226" t="s">
        <v>1766</v>
      </c>
      <c r="I592" s="4226"/>
      <c r="J592" s="4293"/>
      <c r="K592" s="4293"/>
      <c r="L592" s="4293"/>
      <c r="M592" s="702"/>
      <c r="N592" s="702"/>
      <c r="O592" s="702"/>
      <c r="P592" s="702"/>
      <c r="Q592" s="702"/>
      <c r="R592" s="702"/>
      <c r="S592" s="702"/>
      <c r="T592" s="702"/>
      <c r="U592" s="702"/>
      <c r="V592" s="715">
        <f t="shared" si="65"/>
        <v>29.3</v>
      </c>
      <c r="W592" s="146">
        <v>29.3</v>
      </c>
      <c r="X592" s="146">
        <v>29.3</v>
      </c>
      <c r="Y592" s="146">
        <v>29.3</v>
      </c>
      <c r="Z592" s="2191">
        <v>29.3</v>
      </c>
      <c r="AA592" s="2191">
        <v>29.3</v>
      </c>
      <c r="AB592" s="2191">
        <v>29.3</v>
      </c>
      <c r="AC592" s="2191">
        <v>29.3</v>
      </c>
      <c r="AD592" s="2191">
        <v>29.3</v>
      </c>
      <c r="AE592" s="2191">
        <v>29.3</v>
      </c>
      <c r="AF592" s="746"/>
      <c r="AG592" s="746"/>
      <c r="AK592" s="680"/>
      <c r="BB592" s="1151"/>
      <c r="BC592" s="702"/>
      <c r="BD592" s="702"/>
      <c r="BE592" s="3240"/>
    </row>
    <row r="593" spans="1:57" s="689" customFormat="1" ht="15" hidden="1" customHeight="1" outlineLevel="1" x14ac:dyDescent="0.3">
      <c r="A593" s="702"/>
      <c r="B593" s="702"/>
      <c r="C593" s="700"/>
      <c r="D593" s="2143" t="s">
        <v>637</v>
      </c>
      <c r="E593" s="2143" t="s">
        <v>1772</v>
      </c>
      <c r="F593" s="2180"/>
      <c r="G593" s="810">
        <v>1</v>
      </c>
      <c r="H593" s="3902" t="s">
        <v>549</v>
      </c>
      <c r="I593" s="3902"/>
      <c r="J593" s="4293"/>
      <c r="K593" s="4293"/>
      <c r="L593" s="4293"/>
      <c r="M593" s="702"/>
      <c r="N593" s="702"/>
      <c r="O593" s="702"/>
      <c r="P593" s="702"/>
      <c r="Q593" s="702"/>
      <c r="R593" s="702"/>
      <c r="S593" s="702"/>
      <c r="T593" s="702"/>
      <c r="U593" s="702"/>
      <c r="V593" s="715" t="str">
        <f t="shared" si="65"/>
        <v>Electric Saturation</v>
      </c>
      <c r="W593" s="752">
        <v>1</v>
      </c>
      <c r="X593" s="752">
        <v>1</v>
      </c>
      <c r="Y593" s="752">
        <v>1</v>
      </c>
      <c r="Z593" s="810">
        <v>1</v>
      </c>
      <c r="AA593" s="810">
        <v>1</v>
      </c>
      <c r="AB593" s="810">
        <v>1</v>
      </c>
      <c r="AC593" s="810">
        <v>1</v>
      </c>
      <c r="AD593" s="810">
        <v>1</v>
      </c>
      <c r="AE593" s="810">
        <v>1</v>
      </c>
      <c r="AF593" s="746"/>
      <c r="AG593" s="746"/>
      <c r="AK593" s="680"/>
      <c r="BB593" s="1151"/>
      <c r="BC593" s="702"/>
      <c r="BD593" s="702"/>
      <c r="BE593" s="3240"/>
    </row>
    <row r="594" spans="1:57" s="689" customFormat="1" ht="15" hidden="1" customHeight="1" outlineLevel="1" x14ac:dyDescent="0.3">
      <c r="A594" s="702"/>
      <c r="B594" s="702"/>
      <c r="C594" s="700"/>
      <c r="D594" s="2143" t="s">
        <v>547</v>
      </c>
      <c r="E594" s="2143" t="s">
        <v>548</v>
      </c>
      <c r="F594" s="2180"/>
      <c r="G594" s="810">
        <v>1</v>
      </c>
      <c r="H594" s="3902" t="s">
        <v>549</v>
      </c>
      <c r="I594" s="3902"/>
      <c r="J594" s="4293"/>
      <c r="K594" s="4293"/>
      <c r="L594" s="4293"/>
      <c r="M594" s="702"/>
      <c r="N594" s="702"/>
      <c r="O594" s="702"/>
      <c r="P594" s="702"/>
      <c r="Q594" s="702"/>
      <c r="R594" s="702"/>
      <c r="S594" s="702"/>
      <c r="T594" s="702"/>
      <c r="U594" s="702"/>
      <c r="V594" s="715" t="str">
        <f t="shared" si="65"/>
        <v>Utility Adjustment</v>
      </c>
      <c r="W594" s="752">
        <v>1</v>
      </c>
      <c r="X594" s="752">
        <v>1</v>
      </c>
      <c r="Y594" s="752">
        <v>1</v>
      </c>
      <c r="Z594" s="810">
        <v>1</v>
      </c>
      <c r="AA594" s="810">
        <v>1</v>
      </c>
      <c r="AB594" s="810">
        <v>1</v>
      </c>
      <c r="AC594" s="810">
        <v>1</v>
      </c>
      <c r="AD594" s="810">
        <v>1</v>
      </c>
      <c r="AE594" s="810">
        <v>1</v>
      </c>
      <c r="AF594" s="746"/>
      <c r="AG594" s="746"/>
      <c r="AK594" s="680"/>
      <c r="BB594" s="1151"/>
      <c r="BC594" s="702"/>
      <c r="BD594" s="702"/>
      <c r="BE594" s="3240"/>
    </row>
    <row r="595" spans="1:57" s="689" customFormat="1" ht="15" hidden="1" customHeight="1" outlineLevel="1" x14ac:dyDescent="0.3">
      <c r="A595" s="702"/>
      <c r="B595" s="702"/>
      <c r="C595" s="700"/>
      <c r="D595" s="1271" t="s">
        <v>128</v>
      </c>
      <c r="E595" s="1271" t="s">
        <v>550</v>
      </c>
      <c r="F595" s="2180"/>
      <c r="G595" s="1967">
        <v>1</v>
      </c>
      <c r="H595" s="4226" t="s">
        <v>1774</v>
      </c>
      <c r="I595" s="4226"/>
      <c r="J595" s="3896" t="s">
        <v>1758</v>
      </c>
      <c r="K595" s="3896"/>
      <c r="L595" s="3896"/>
      <c r="M595" s="702"/>
      <c r="N595" s="702"/>
      <c r="O595" s="702"/>
      <c r="P595" s="702"/>
      <c r="Q595" s="702"/>
      <c r="R595" s="702"/>
      <c r="S595" s="702"/>
      <c r="T595" s="702"/>
      <c r="U595" s="702"/>
      <c r="V595" s="715" t="str">
        <f t="shared" si="65"/>
        <v>ISR</v>
      </c>
      <c r="W595" s="754">
        <v>1</v>
      </c>
      <c r="X595" s="754">
        <v>1</v>
      </c>
      <c r="Y595" s="754">
        <v>1</v>
      </c>
      <c r="Z595" s="803">
        <v>1</v>
      </c>
      <c r="AA595" s="803">
        <v>1</v>
      </c>
      <c r="AB595" s="803">
        <v>1</v>
      </c>
      <c r="AC595" s="1967">
        <v>1</v>
      </c>
      <c r="AD595" s="1967">
        <v>1</v>
      </c>
      <c r="AE595" s="1967">
        <v>1</v>
      </c>
      <c r="AF595" s="746"/>
      <c r="AG595" s="746"/>
      <c r="AK595" s="680"/>
      <c r="BB595" s="1151"/>
      <c r="BC595" s="702"/>
      <c r="BD595" s="702"/>
      <c r="BE595" s="3240"/>
    </row>
    <row r="596" spans="1:57" s="689" customFormat="1" ht="15" hidden="1" customHeight="1" outlineLevel="1" x14ac:dyDescent="0.3">
      <c r="A596" s="702"/>
      <c r="B596" s="702"/>
      <c r="C596" s="700"/>
      <c r="D596" s="1396" t="str">
        <f>D557</f>
        <v>EUL</v>
      </c>
      <c r="E596" s="1396" t="str">
        <f>E557</f>
        <v>Effective Useful Life</v>
      </c>
      <c r="F596" s="768" t="s">
        <v>130</v>
      </c>
      <c r="G596" s="855">
        <v>20</v>
      </c>
      <c r="H596" s="3902"/>
      <c r="I596" s="3915"/>
      <c r="J596" s="4293"/>
      <c r="K596" s="4293"/>
      <c r="L596" s="4293"/>
      <c r="M596" s="1273"/>
      <c r="N596" s="702"/>
      <c r="O596" s="702"/>
      <c r="P596" s="702"/>
      <c r="Q596" s="702"/>
      <c r="R596" s="702"/>
      <c r="S596" s="702"/>
      <c r="T596" s="702"/>
      <c r="U596" s="702"/>
      <c r="V596" s="715" t="str">
        <f t="shared" si="65"/>
        <v>EUL</v>
      </c>
      <c r="W596" s="755">
        <v>20</v>
      </c>
      <c r="X596" s="755">
        <v>20</v>
      </c>
      <c r="Y596" s="755">
        <v>20</v>
      </c>
      <c r="Z596" s="638">
        <v>20</v>
      </c>
      <c r="AA596" s="638">
        <v>20</v>
      </c>
      <c r="AB596" s="638">
        <v>20</v>
      </c>
      <c r="AC596" s="855">
        <v>20</v>
      </c>
      <c r="AD596" s="855">
        <v>20</v>
      </c>
      <c r="AE596" s="855">
        <v>20</v>
      </c>
      <c r="AF596" s="755"/>
      <c r="AG596" s="755"/>
      <c r="AK596" s="680"/>
      <c r="BB596" s="1151"/>
      <c r="BC596" s="702"/>
      <c r="BD596" s="702"/>
      <c r="BE596" s="3240"/>
    </row>
    <row r="597" spans="1:57" s="689" customFormat="1" ht="15" hidden="1" customHeight="1" outlineLevel="1" x14ac:dyDescent="0.3">
      <c r="A597" s="702"/>
      <c r="B597" s="702"/>
      <c r="C597" s="700"/>
      <c r="D597" s="1396" t="str">
        <f>D558</f>
        <v>Inc. Cost</v>
      </c>
      <c r="E597" s="1396" t="str">
        <f>E558</f>
        <v>Incremental Cost</v>
      </c>
      <c r="F597" s="1704" t="s">
        <v>130</v>
      </c>
      <c r="G597" s="351">
        <f>299.34234/SQRT(1387)</f>
        <v>8.0376653213977498</v>
      </c>
      <c r="H597" s="4226" t="s">
        <v>1806</v>
      </c>
      <c r="I597" s="4347"/>
      <c r="J597" s="3896" t="s">
        <v>1775</v>
      </c>
      <c r="K597" s="3896"/>
      <c r="L597" s="3896"/>
      <c r="M597" s="1273"/>
      <c r="N597" s="702"/>
      <c r="O597" s="702"/>
      <c r="P597" s="702"/>
      <c r="Q597" s="702"/>
      <c r="R597" s="702"/>
      <c r="S597" s="702"/>
      <c r="T597" s="702"/>
      <c r="U597" s="702"/>
      <c r="V597" s="715" t="str">
        <f t="shared" si="65"/>
        <v>Inc. Cost</v>
      </c>
      <c r="W597" s="718">
        <v>299.34233999999998</v>
      </c>
      <c r="X597" s="718">
        <v>299.34233999999998</v>
      </c>
      <c r="Y597" s="524">
        <v>8.0376653213977498</v>
      </c>
      <c r="Z597" s="351">
        <v>8.0376653213977498</v>
      </c>
      <c r="AA597" s="351">
        <v>8.0376653213977498</v>
      </c>
      <c r="AB597" s="351">
        <v>8.0376653213977498</v>
      </c>
      <c r="AC597" s="351">
        <v>8.0376653213977498</v>
      </c>
      <c r="AD597" s="351">
        <v>8.0376653213977498</v>
      </c>
      <c r="AE597" s="351">
        <v>8.0376653213977498</v>
      </c>
      <c r="AF597" s="718"/>
      <c r="AG597" s="718"/>
      <c r="AK597" s="680"/>
      <c r="BB597" s="1151"/>
      <c r="BC597" s="702"/>
      <c r="BD597" s="702"/>
      <c r="BE597" s="3240"/>
    </row>
    <row r="598" spans="1:57" s="689" customFormat="1" collapsed="1" x14ac:dyDescent="0.3">
      <c r="A598" s="702"/>
      <c r="B598" s="702"/>
      <c r="C598" s="700"/>
      <c r="D598" s="3352"/>
      <c r="E598" s="3352"/>
      <c r="F598" s="702"/>
      <c r="G598" s="1279"/>
      <c r="H598" s="1279"/>
      <c r="I598" s="1279"/>
      <c r="J598" s="702"/>
      <c r="K598" s="702"/>
      <c r="L598" s="702"/>
      <c r="M598" s="702"/>
      <c r="N598" s="702"/>
      <c r="O598" s="702"/>
      <c r="P598" s="702"/>
      <c r="Q598" s="702"/>
      <c r="R598" s="702"/>
      <c r="S598" s="702"/>
      <c r="T598" s="702"/>
      <c r="U598" s="702"/>
      <c r="Y598" s="736" t="s">
        <v>1600</v>
      </c>
      <c r="AK598" s="680"/>
      <c r="BB598" s="1151"/>
      <c r="BC598" s="702"/>
      <c r="BD598" s="702"/>
      <c r="BE598" s="2971"/>
    </row>
    <row r="599" spans="1:57" s="689" customFormat="1" x14ac:dyDescent="0.3">
      <c r="A599" s="702"/>
      <c r="B599" s="702"/>
      <c r="C599" s="700"/>
      <c r="D599" s="3352"/>
      <c r="E599" s="3352"/>
      <c r="F599" s="1279"/>
      <c r="G599" s="1279"/>
      <c r="H599" s="1279"/>
      <c r="I599" s="702"/>
      <c r="J599" s="702"/>
      <c r="K599" s="702"/>
      <c r="L599" s="702"/>
      <c r="M599" s="702"/>
      <c r="N599" s="702"/>
      <c r="O599" s="702"/>
      <c r="P599" s="702"/>
      <c r="Q599" s="702"/>
      <c r="R599" s="702"/>
      <c r="S599" s="702"/>
      <c r="T599" s="702"/>
      <c r="U599" s="702"/>
      <c r="Y599" s="703"/>
      <c r="AK599" s="680"/>
      <c r="BB599" s="1151"/>
      <c r="BC599" s="702"/>
      <c r="BD599" s="702"/>
      <c r="BE599" s="2971"/>
    </row>
    <row r="600" spans="1:57" x14ac:dyDescent="0.3">
      <c r="A600" s="798"/>
      <c r="B600" s="3810" t="str">
        <f>'HVAC Deemed Table'!B4:L4</f>
        <v>ECM/ Blower Motor</v>
      </c>
      <c r="C600" s="3811"/>
      <c r="D600" s="3811"/>
      <c r="E600" s="3811"/>
      <c r="F600" s="3811"/>
      <c r="G600" s="3811"/>
      <c r="H600" s="3811"/>
      <c r="I600" s="3686"/>
      <c r="J600" s="3686"/>
      <c r="K600" s="3686"/>
      <c r="L600" s="3686"/>
      <c r="M600" s="3686"/>
      <c r="N600" s="3686"/>
      <c r="O600" s="3686"/>
      <c r="P600" s="3686"/>
      <c r="Q600" s="3686"/>
      <c r="R600" s="3687"/>
      <c r="V600" s="3722" t="str">
        <f>B600</f>
        <v>ECM/ Blower Motor</v>
      </c>
      <c r="W600" s="3723"/>
      <c r="X600" s="3723"/>
      <c r="Y600" s="3723"/>
      <c r="Z600" s="3723"/>
      <c r="AA600" s="3723"/>
      <c r="AB600" s="3723"/>
      <c r="AC600" s="3691"/>
      <c r="AD600" s="3691"/>
      <c r="AE600" s="3691"/>
      <c r="AF600" s="3691"/>
      <c r="AG600" s="3691"/>
      <c r="AH600" s="3691"/>
      <c r="AI600" s="3692"/>
      <c r="AJ600" s="689"/>
      <c r="AK600" s="680"/>
    </row>
    <row r="601" spans="1:57" x14ac:dyDescent="0.3">
      <c r="B601" s="966"/>
      <c r="D601" s="332"/>
      <c r="E601" s="332"/>
      <c r="F601" s="172"/>
      <c r="G601" s="172"/>
      <c r="H601" s="172"/>
      <c r="I601" s="172"/>
      <c r="J601" s="172"/>
      <c r="K601" s="172"/>
      <c r="L601" s="1135"/>
      <c r="AJ601" s="689"/>
      <c r="AK601" s="680"/>
    </row>
    <row r="602" spans="1:57" ht="28.8" x14ac:dyDescent="0.3">
      <c r="B602" s="966"/>
      <c r="C602" s="2142" t="s">
        <v>32</v>
      </c>
      <c r="D602" s="2142" t="s">
        <v>169</v>
      </c>
      <c r="E602" s="2142" t="s">
        <v>34</v>
      </c>
      <c r="F602" s="2142" t="s">
        <v>35</v>
      </c>
      <c r="G602" s="2142" t="s">
        <v>170</v>
      </c>
      <c r="H602" s="2142" t="s">
        <v>171</v>
      </c>
      <c r="I602" s="2142" t="s">
        <v>556</v>
      </c>
      <c r="J602" s="2142" t="s">
        <v>557</v>
      </c>
      <c r="K602" s="2142" t="s">
        <v>824</v>
      </c>
      <c r="L602" s="2142" t="s">
        <v>825</v>
      </c>
      <c r="M602" s="2142" t="s">
        <v>36</v>
      </c>
      <c r="N602" s="2161" t="s">
        <v>175</v>
      </c>
      <c r="O602" s="2142" t="s">
        <v>164</v>
      </c>
      <c r="P602" s="2142" t="s">
        <v>48</v>
      </c>
      <c r="V602" s="1454" t="s">
        <v>49</v>
      </c>
      <c r="W602" s="1455">
        <f>W$6</f>
        <v>43252</v>
      </c>
      <c r="X602" s="1455">
        <f t="shared" ref="X602:AG602" si="66">X$6</f>
        <v>43465</v>
      </c>
      <c r="Y602" s="282">
        <f t="shared" si="66"/>
        <v>43800</v>
      </c>
      <c r="Z602" s="1455">
        <f t="shared" si="66"/>
        <v>43862</v>
      </c>
      <c r="AA602" s="1455">
        <f t="shared" si="66"/>
        <v>44013</v>
      </c>
      <c r="AB602" s="1455">
        <f t="shared" si="66"/>
        <v>44166</v>
      </c>
      <c r="AC602" s="1455">
        <f t="shared" si="66"/>
        <v>44531</v>
      </c>
      <c r="AD602" s="1455">
        <f t="shared" si="66"/>
        <v>44774</v>
      </c>
      <c r="AE602" s="1455">
        <f t="shared" si="66"/>
        <v>45139</v>
      </c>
      <c r="AF602" s="1455" t="str">
        <f t="shared" si="66"/>
        <v>-</v>
      </c>
      <c r="AG602" s="1455" t="str">
        <f t="shared" si="66"/>
        <v>-</v>
      </c>
      <c r="AJ602" s="689"/>
      <c r="AK602" s="680"/>
      <c r="BB602" s="2898" t="str">
        <f>$BB$6</f>
        <v>TRC (2022)</v>
      </c>
      <c r="BC602" s="1950" t="str">
        <f>$BC$6</f>
        <v>Benefit Lookup</v>
      </c>
      <c r="BD602" s="2918" t="str">
        <f>$BD$6</f>
        <v>Benefits (2024 $)</v>
      </c>
      <c r="BE602" s="2972" t="str">
        <f>$BE$6</f>
        <v>Incremental Cost (2024 $)</v>
      </c>
    </row>
    <row r="603" spans="1:57" x14ac:dyDescent="0.3">
      <c r="B603" s="966"/>
      <c r="C603" s="359" t="s">
        <v>1807</v>
      </c>
      <c r="D603" s="1193" t="s">
        <v>1523</v>
      </c>
      <c r="E603" s="2174" t="s">
        <v>1808</v>
      </c>
      <c r="F603" s="1281">
        <f>ROUND(I603+J603+K603+L603,2)</f>
        <v>0</v>
      </c>
      <c r="G603" s="359" t="s">
        <v>435</v>
      </c>
      <c r="H603" s="111">
        <f>VLOOKUP(G603,'CP FACTORS'!$A$3:$B$38, 2, FALSE)</f>
        <v>4.6608050000000002E-4</v>
      </c>
      <c r="I603" s="763">
        <f>0</f>
        <v>0</v>
      </c>
      <c r="J603" s="763">
        <f>0</f>
        <v>0</v>
      </c>
      <c r="K603" s="763">
        <f>0</f>
        <v>0</v>
      </c>
      <c r="L603" s="763">
        <v>0</v>
      </c>
      <c r="M603" s="690">
        <f>ROUND(H603*F603,6)</f>
        <v>0</v>
      </c>
      <c r="N603" s="1282">
        <f>G665</f>
        <v>20</v>
      </c>
      <c r="O603" s="1704">
        <f>G671</f>
        <v>74.327224020150311</v>
      </c>
      <c r="P603" s="1283" t="s">
        <v>180</v>
      </c>
      <c r="R603" s="798"/>
      <c r="V603" s="116" t="str">
        <f>$F$522</f>
        <v>kWh
Annual Savings</v>
      </c>
      <c r="W603" s="760">
        <v>591.90332067911811</v>
      </c>
      <c r="X603" s="337">
        <v>591.90332067911811</v>
      </c>
      <c r="Y603" s="761">
        <v>582</v>
      </c>
      <c r="Z603" s="1707">
        <v>582</v>
      </c>
      <c r="AA603" s="1707">
        <v>582</v>
      </c>
      <c r="AB603" s="1707">
        <v>582</v>
      </c>
      <c r="AC603" s="761">
        <v>0</v>
      </c>
      <c r="AD603" s="1281">
        <v>0</v>
      </c>
      <c r="AE603" s="1281">
        <v>0</v>
      </c>
      <c r="AF603" s="116"/>
      <c r="AG603" s="116"/>
      <c r="AJ603" s="689"/>
      <c r="AK603" s="680"/>
      <c r="BB603" s="2900">
        <f>(BD603)/(BE603)</f>
        <v>0</v>
      </c>
      <c r="BC603" s="2174" t="str">
        <f>CONCATENATE(G603," ",N603," Year EUL")</f>
        <v>HVAC RES 20 Year EUL</v>
      </c>
      <c r="BD603" s="2700">
        <f>(INDEX('Avoided Cost Benefits'!$B$4:$B$864,MATCH(BC603,'Avoided Cost Benefits'!$A$4:$A$864,0)))*F603</f>
        <v>0</v>
      </c>
      <c r="BE603" s="3222">
        <f t="shared" ref="BE603:BE614" si="67">O603/(1.0659^(2024-2019))</f>
        <v>54.021371013418552</v>
      </c>
    </row>
    <row r="604" spans="1:57" x14ac:dyDescent="0.3">
      <c r="B604" s="966"/>
      <c r="C604" s="359" t="s">
        <v>1809</v>
      </c>
      <c r="D604" s="1193" t="s">
        <v>1523</v>
      </c>
      <c r="E604" s="464" t="s">
        <v>1810</v>
      </c>
      <c r="F604" s="1281">
        <f t="shared" ref="F604:F614" si="68">ROUND(I604+J604+K604+L604,2)</f>
        <v>582</v>
      </c>
      <c r="G604" s="359" t="s">
        <v>435</v>
      </c>
      <c r="H604" s="111">
        <f>VLOOKUP(G604,'CP FACTORS'!$A$3:$B$38, 2, FALSE)</f>
        <v>4.6608050000000002E-4</v>
      </c>
      <c r="I604" s="763">
        <f>(1-G636)*$G$641*G$642/G$643*G659*$G$664</f>
        <v>264.14545423487061</v>
      </c>
      <c r="J604" s="763">
        <f>(1-G645)*$G$650*G$651/G$652*G659*$G$664</f>
        <v>31.133309957924254</v>
      </c>
      <c r="K604" s="763">
        <f>(25*G$651/G$652+2960*$G$655-$G$657)*G659*$G$664</f>
        <v>286.72123580720518</v>
      </c>
      <c r="L604" s="763">
        <v>0</v>
      </c>
      <c r="M604" s="690">
        <f t="shared" ref="M604:M614" si="69">ROUND(H604*F604,6)</f>
        <v>0.27125899999999997</v>
      </c>
      <c r="N604" s="1282">
        <f>G666</f>
        <v>6</v>
      </c>
      <c r="O604" s="1704">
        <f>G672</f>
        <v>475</v>
      </c>
      <c r="P604" s="176" t="s">
        <v>180</v>
      </c>
      <c r="R604" s="798"/>
      <c r="V604" s="116" t="str">
        <f t="shared" ref="V604:V614" si="70">$F$522</f>
        <v>kWh
Annual Savings</v>
      </c>
      <c r="W604" s="760">
        <v>794.49034774724942</v>
      </c>
      <c r="X604" s="337">
        <v>794.49034774724942</v>
      </c>
      <c r="Y604" s="761">
        <v>582</v>
      </c>
      <c r="Z604" s="1707">
        <v>582</v>
      </c>
      <c r="AA604" s="1707">
        <v>582</v>
      </c>
      <c r="AB604" s="1707">
        <v>582</v>
      </c>
      <c r="AC604" s="1281">
        <v>582</v>
      </c>
      <c r="AD604" s="1281">
        <v>582</v>
      </c>
      <c r="AE604" s="1281">
        <v>582</v>
      </c>
      <c r="AF604" s="116"/>
      <c r="AG604" s="116"/>
      <c r="AH604" s="689"/>
      <c r="AI604" s="689"/>
      <c r="AJ604" s="689"/>
      <c r="AK604" s="680"/>
      <c r="BB604" s="2901">
        <f>(BD604+BD605)/(BE604+BE605)</f>
        <v>0.69261084190536149</v>
      </c>
      <c r="BC604" s="464" t="str">
        <f t="shared" ref="BC604:BC614" si="71">CONCATENATE(G604," ",N604," Year EUL")</f>
        <v>HVAC RES 6 Year EUL</v>
      </c>
      <c r="BD604" s="1194">
        <f>(INDEX('Avoided Cost Benefits'!$B$4:$B$864,MATCH(BC604,'Avoided Cost Benefits'!$A$4:$A$864,0)))*F604</f>
        <v>239.11156621378112</v>
      </c>
      <c r="BE604" s="3224">
        <f t="shared" si="67"/>
        <v>345.23220219306558</v>
      </c>
    </row>
    <row r="605" spans="1:57" x14ac:dyDescent="0.3">
      <c r="B605" s="966"/>
      <c r="C605" s="359" t="s">
        <v>1809</v>
      </c>
      <c r="D605" s="1193" t="s">
        <v>1523</v>
      </c>
      <c r="E605" s="1461" t="s">
        <v>1811</v>
      </c>
      <c r="F605" s="1281">
        <f t="shared" si="68"/>
        <v>0</v>
      </c>
      <c r="G605" s="2179" t="str">
        <f>'CP FACTORS'!$A$17</f>
        <v>HVAC RES ER2</v>
      </c>
      <c r="H605" s="111">
        <f>VLOOKUP(G605,'CP FACTORS'!$A$3:$B$38, 2, FALSE)</f>
        <v>4.6608050000000002E-4</v>
      </c>
      <c r="I605" s="763">
        <f>0</f>
        <v>0</v>
      </c>
      <c r="J605" s="763">
        <f>0</f>
        <v>0</v>
      </c>
      <c r="K605" s="763">
        <f>0</f>
        <v>0</v>
      </c>
      <c r="L605" s="763">
        <v>0</v>
      </c>
      <c r="M605" s="690">
        <f t="shared" si="69"/>
        <v>0</v>
      </c>
      <c r="N605" s="1282">
        <f>G667</f>
        <v>0</v>
      </c>
      <c r="O605" s="1704">
        <f>G673</f>
        <v>0</v>
      </c>
      <c r="P605" s="176" t="s">
        <v>180</v>
      </c>
      <c r="R605" s="798"/>
      <c r="V605" s="116" t="str">
        <f t="shared" si="70"/>
        <v>kWh
Annual Savings</v>
      </c>
      <c r="W605" s="760">
        <v>591.90332067911811</v>
      </c>
      <c r="X605" s="337">
        <v>591.90332067911811</v>
      </c>
      <c r="Y605" s="761">
        <v>582</v>
      </c>
      <c r="Z605" s="1707">
        <v>582</v>
      </c>
      <c r="AA605" s="1707">
        <v>582</v>
      </c>
      <c r="AB605" s="1707">
        <v>582</v>
      </c>
      <c r="AC605" s="761">
        <v>0</v>
      </c>
      <c r="AD605" s="1281">
        <v>0</v>
      </c>
      <c r="AE605" s="1281">
        <v>0</v>
      </c>
      <c r="AF605" s="116"/>
      <c r="AG605" s="116"/>
      <c r="AK605" s="680"/>
      <c r="BB605" s="2922"/>
      <c r="BC605" s="1461" t="str">
        <f t="shared" si="71"/>
        <v>HVAC RES ER2 0 Year EUL</v>
      </c>
      <c r="BD605" s="2701">
        <v>0</v>
      </c>
      <c r="BE605" s="3224">
        <f t="shared" si="67"/>
        <v>0</v>
      </c>
    </row>
    <row r="606" spans="1:57" x14ac:dyDescent="0.3">
      <c r="B606" s="966"/>
      <c r="C606" s="359" t="s">
        <v>1812</v>
      </c>
      <c r="D606" s="1193" t="s">
        <v>1523</v>
      </c>
      <c r="E606" s="2174" t="s">
        <v>1813</v>
      </c>
      <c r="F606" s="1281">
        <f t="shared" si="68"/>
        <v>0</v>
      </c>
      <c r="G606" s="2179" t="s">
        <v>435</v>
      </c>
      <c r="H606" s="111">
        <f>VLOOKUP(G606,'CP FACTORS'!$A$3:$B$38, 2, FALSE)</f>
        <v>4.6608050000000002E-4</v>
      </c>
      <c r="I606" s="763">
        <f>0</f>
        <v>0</v>
      </c>
      <c r="J606" s="763">
        <f>0</f>
        <v>0</v>
      </c>
      <c r="K606" s="763">
        <v>0</v>
      </c>
      <c r="L606" s="763">
        <f>0</f>
        <v>0</v>
      </c>
      <c r="M606" s="690">
        <f t="shared" si="69"/>
        <v>0</v>
      </c>
      <c r="N606" s="1282">
        <f t="shared" ref="N606:N611" si="72">G665</f>
        <v>20</v>
      </c>
      <c r="O606" s="1704">
        <f t="shared" ref="O606:O611" si="73">G671</f>
        <v>74.327224020150311</v>
      </c>
      <c r="P606" s="176" t="s">
        <v>180</v>
      </c>
      <c r="R606" s="798"/>
      <c r="V606" s="116" t="str">
        <f t="shared" si="70"/>
        <v>kWh
Annual Savings</v>
      </c>
      <c r="W606" s="760">
        <v>3255.9033206791182</v>
      </c>
      <c r="X606" s="337">
        <v>3255.9033206791182</v>
      </c>
      <c r="Y606" s="761">
        <v>582</v>
      </c>
      <c r="Z606" s="1707">
        <v>582</v>
      </c>
      <c r="AA606" s="1707">
        <v>582</v>
      </c>
      <c r="AB606" s="1707">
        <v>582</v>
      </c>
      <c r="AC606" s="761">
        <v>0</v>
      </c>
      <c r="AD606" s="1281">
        <v>0</v>
      </c>
      <c r="AE606" s="1281">
        <v>0</v>
      </c>
      <c r="AF606" s="116"/>
      <c r="AG606" s="116"/>
      <c r="AK606" s="680"/>
      <c r="BB606" s="2901">
        <f t="shared" ref="BB606:BB612" si="74">(BD606)/(BE606)</f>
        <v>0</v>
      </c>
      <c r="BC606" s="2174" t="str">
        <f t="shared" si="71"/>
        <v>HVAC RES 20 Year EUL</v>
      </c>
      <c r="BD606" s="1194">
        <f>(INDEX('Avoided Cost Benefits'!$B$4:$B$864,MATCH(BC606,'Avoided Cost Benefits'!$A$4:$A$864,0)))*F606</f>
        <v>0</v>
      </c>
      <c r="BE606" s="3224">
        <f t="shared" si="67"/>
        <v>54.021371013418552</v>
      </c>
    </row>
    <row r="607" spans="1:57" x14ac:dyDescent="0.3">
      <c r="B607" s="966"/>
      <c r="C607" s="359" t="s">
        <v>1814</v>
      </c>
      <c r="D607" s="1193" t="s">
        <v>1523</v>
      </c>
      <c r="E607" s="464" t="s">
        <v>1815</v>
      </c>
      <c r="F607" s="1281">
        <f t="shared" si="68"/>
        <v>582</v>
      </c>
      <c r="G607" s="2179" t="s">
        <v>435</v>
      </c>
      <c r="H607" s="111">
        <f>VLOOKUP(G607,'CP FACTORS'!$A$3:$B$38, 2, FALSE)</f>
        <v>4.6608050000000002E-4</v>
      </c>
      <c r="I607" s="763">
        <f>(1-G636)*$G$641*G$642/G$643*G659*$G$664</f>
        <v>264.14545423487061</v>
      </c>
      <c r="J607" s="763">
        <f>(1-G645)*$G$650*G$651/G$652*G659*$G$664</f>
        <v>31.133309957924254</v>
      </c>
      <c r="K607" s="763">
        <v>0</v>
      </c>
      <c r="L607" s="763">
        <f>(25*G$651/G$652+2960*$G$655-$G$657)*G660*$G$664</f>
        <v>286.72123580720518</v>
      </c>
      <c r="M607" s="690">
        <f t="shared" si="69"/>
        <v>0.27125899999999997</v>
      </c>
      <c r="N607" s="1282">
        <f t="shared" si="72"/>
        <v>6</v>
      </c>
      <c r="O607" s="1704">
        <f t="shared" si="73"/>
        <v>475</v>
      </c>
      <c r="P607" s="176" t="s">
        <v>180</v>
      </c>
      <c r="R607" s="798"/>
      <c r="V607" s="116" t="str">
        <f t="shared" si="70"/>
        <v>kWh
Annual Savings</v>
      </c>
      <c r="W607" s="760">
        <v>3458.4903477472494</v>
      </c>
      <c r="X607" s="337">
        <v>3458.4903477472494</v>
      </c>
      <c r="Y607" s="761">
        <v>582</v>
      </c>
      <c r="Z607" s="1707">
        <v>582</v>
      </c>
      <c r="AA607" s="1707">
        <v>582</v>
      </c>
      <c r="AB607" s="1707">
        <v>582</v>
      </c>
      <c r="AC607" s="1281">
        <v>582</v>
      </c>
      <c r="AD607" s="1281">
        <v>582</v>
      </c>
      <c r="AE607" s="1281">
        <v>582</v>
      </c>
      <c r="AF607" s="116"/>
      <c r="AG607" s="116"/>
      <c r="AK607" s="680"/>
      <c r="BB607" s="2901">
        <f>(BD607+BD608)/(BE607+BE608)</f>
        <v>0.69261084190536149</v>
      </c>
      <c r="BC607" s="464" t="str">
        <f t="shared" si="71"/>
        <v>HVAC RES 6 Year EUL</v>
      </c>
      <c r="BD607" s="1194">
        <f>(INDEX('Avoided Cost Benefits'!$B$4:$B$864,MATCH(BC607,'Avoided Cost Benefits'!$A$4:$A$864,0)))*F607</f>
        <v>239.11156621378112</v>
      </c>
      <c r="BE607" s="3224">
        <f t="shared" si="67"/>
        <v>345.23220219306558</v>
      </c>
    </row>
    <row r="608" spans="1:57" x14ac:dyDescent="0.3">
      <c r="B608" s="966"/>
      <c r="C608" s="359" t="s">
        <v>1814</v>
      </c>
      <c r="D608" s="1193" t="s">
        <v>1523</v>
      </c>
      <c r="E608" s="1461" t="s">
        <v>1816</v>
      </c>
      <c r="F608" s="1281">
        <f t="shared" si="68"/>
        <v>0</v>
      </c>
      <c r="G608" s="2179" t="str">
        <f>'CP FACTORS'!$A$17</f>
        <v>HVAC RES ER2</v>
      </c>
      <c r="H608" s="111">
        <f>VLOOKUP(G608,'CP FACTORS'!$A$3:$B$38, 2, FALSE)</f>
        <v>4.6608050000000002E-4</v>
      </c>
      <c r="I608" s="763">
        <f>0</f>
        <v>0</v>
      </c>
      <c r="J608" s="763">
        <f>0</f>
        <v>0</v>
      </c>
      <c r="K608" s="763">
        <v>0</v>
      </c>
      <c r="L608" s="763">
        <f>0</f>
        <v>0</v>
      </c>
      <c r="M608" s="690">
        <f t="shared" si="69"/>
        <v>0</v>
      </c>
      <c r="N608" s="1282">
        <f t="shared" si="72"/>
        <v>0</v>
      </c>
      <c r="O608" s="1704">
        <f t="shared" si="73"/>
        <v>0</v>
      </c>
      <c r="P608" s="176" t="s">
        <v>180</v>
      </c>
      <c r="R608" s="798"/>
      <c r="V608" s="116" t="str">
        <f t="shared" si="70"/>
        <v>kWh
Annual Savings</v>
      </c>
      <c r="W608" s="760">
        <v>3255.9033206791182</v>
      </c>
      <c r="X608" s="337">
        <v>3255.9033206791182</v>
      </c>
      <c r="Y608" s="761">
        <v>582</v>
      </c>
      <c r="Z608" s="1707">
        <v>582</v>
      </c>
      <c r="AA608" s="1707">
        <v>582</v>
      </c>
      <c r="AB608" s="1707">
        <v>582</v>
      </c>
      <c r="AC608" s="761">
        <v>0</v>
      </c>
      <c r="AD608" s="1281">
        <v>0</v>
      </c>
      <c r="AE608" s="1281">
        <v>0</v>
      </c>
      <c r="AF608" s="116"/>
      <c r="AG608" s="116"/>
      <c r="AK608" s="680"/>
      <c r="BB608" s="2922"/>
      <c r="BC608" s="1461" t="str">
        <f t="shared" si="71"/>
        <v>HVAC RES ER2 0 Year EUL</v>
      </c>
      <c r="BD608" s="2701">
        <v>0</v>
      </c>
      <c r="BE608" s="3224">
        <f t="shared" si="67"/>
        <v>0</v>
      </c>
    </row>
    <row r="609" spans="2:57" x14ac:dyDescent="0.3">
      <c r="B609" s="966"/>
      <c r="C609" s="359" t="s">
        <v>1817</v>
      </c>
      <c r="D609" s="1193" t="s">
        <v>1526</v>
      </c>
      <c r="E609" s="2174" t="s">
        <v>1818</v>
      </c>
      <c r="F609" s="1281">
        <f t="shared" si="68"/>
        <v>0</v>
      </c>
      <c r="G609" s="2179" t="s">
        <v>435</v>
      </c>
      <c r="H609" s="111">
        <f>VLOOKUP(G609,'CP FACTORS'!$A$3:$B$38, 2, FALSE)</f>
        <v>4.6608050000000002E-4</v>
      </c>
      <c r="I609" s="763">
        <f>0</f>
        <v>0</v>
      </c>
      <c r="J609" s="763">
        <f>0</f>
        <v>0</v>
      </c>
      <c r="K609" s="763">
        <f>0</f>
        <v>0</v>
      </c>
      <c r="L609" s="350">
        <v>0</v>
      </c>
      <c r="M609" s="690">
        <f t="shared" si="69"/>
        <v>0</v>
      </c>
      <c r="N609" s="1282">
        <f t="shared" si="72"/>
        <v>20</v>
      </c>
      <c r="O609" s="1704">
        <f t="shared" si="73"/>
        <v>74.327224020150311</v>
      </c>
      <c r="P609" s="176" t="s">
        <v>180</v>
      </c>
      <c r="R609" s="798"/>
      <c r="V609" s="116" t="str">
        <f t="shared" si="70"/>
        <v>kWh
Annual Savings</v>
      </c>
      <c r="W609" s="760">
        <v>591.90332067911811</v>
      </c>
      <c r="X609" s="337">
        <v>591.90332067911811</v>
      </c>
      <c r="Y609" s="761">
        <v>582</v>
      </c>
      <c r="Z609" s="1707">
        <v>582</v>
      </c>
      <c r="AA609" s="1707">
        <v>582</v>
      </c>
      <c r="AB609" s="1707">
        <v>582</v>
      </c>
      <c r="AC609" s="761">
        <v>0</v>
      </c>
      <c r="AD609" s="1281">
        <v>0</v>
      </c>
      <c r="AE609" s="1281">
        <v>0</v>
      </c>
      <c r="AF609" s="116"/>
      <c r="AG609" s="116"/>
      <c r="AK609" s="680"/>
      <c r="BB609" s="2901">
        <f t="shared" si="74"/>
        <v>0</v>
      </c>
      <c r="BC609" s="2174" t="str">
        <f t="shared" si="71"/>
        <v>HVAC RES 20 Year EUL</v>
      </c>
      <c r="BD609" s="1194">
        <f>(INDEX('Avoided Cost Benefits'!$B$4:$B$864,MATCH(BC609,'Avoided Cost Benefits'!$A$4:$A$864,0)))*F609</f>
        <v>0</v>
      </c>
      <c r="BE609" s="3224">
        <f t="shared" si="67"/>
        <v>54.021371013418552</v>
      </c>
    </row>
    <row r="610" spans="2:57" x14ac:dyDescent="0.3">
      <c r="B610" s="966"/>
      <c r="C610" s="359" t="s">
        <v>1819</v>
      </c>
      <c r="D610" s="1193" t="s">
        <v>1526</v>
      </c>
      <c r="E610" s="464" t="s">
        <v>1820</v>
      </c>
      <c r="F610" s="1281">
        <f t="shared" si="68"/>
        <v>582</v>
      </c>
      <c r="G610" s="2179" t="s">
        <v>435</v>
      </c>
      <c r="H610" s="111">
        <f>VLOOKUP(G610,'CP FACTORS'!$A$3:$B$38, 2, FALSE)</f>
        <v>4.6608050000000002E-4</v>
      </c>
      <c r="I610" s="763">
        <f>(1-G639)*$G$641*G$642/G$643*G662*$G$664</f>
        <v>264.14545423487061</v>
      </c>
      <c r="J610" s="763">
        <f>(1-G648)*$G$650*G$651/G$652*G662*$G$664</f>
        <v>31.133309957924254</v>
      </c>
      <c r="K610" s="763">
        <f>(25*G$651/G$652+2960*$G$655-$G$657)*G662*$G$664</f>
        <v>286.72123580720518</v>
      </c>
      <c r="L610" s="350">
        <v>0</v>
      </c>
      <c r="M610" s="690">
        <f t="shared" si="69"/>
        <v>0.27125899999999997</v>
      </c>
      <c r="N610" s="1282">
        <f t="shared" si="72"/>
        <v>6</v>
      </c>
      <c r="O610" s="1704">
        <f t="shared" si="73"/>
        <v>475</v>
      </c>
      <c r="P610" s="176" t="s">
        <v>180</v>
      </c>
      <c r="R610" s="798"/>
      <c r="V610" s="116" t="str">
        <f t="shared" si="70"/>
        <v>kWh
Annual Savings</v>
      </c>
      <c r="W610" s="760">
        <v>794.49034774724942</v>
      </c>
      <c r="X610" s="337">
        <v>794.49034774724942</v>
      </c>
      <c r="Y610" s="761">
        <v>582</v>
      </c>
      <c r="Z610" s="1707">
        <v>582</v>
      </c>
      <c r="AA610" s="1707">
        <v>582</v>
      </c>
      <c r="AB610" s="1707">
        <v>582</v>
      </c>
      <c r="AC610" s="1281">
        <v>582</v>
      </c>
      <c r="AD610" s="1281">
        <v>582</v>
      </c>
      <c r="AE610" s="1281">
        <v>582</v>
      </c>
      <c r="AF610" s="116"/>
      <c r="AG610" s="116"/>
      <c r="AK610" s="680"/>
      <c r="BB610" s="2901">
        <f>(BD610+BD611)/(BE610+BE611)</f>
        <v>0.69261084190536149</v>
      </c>
      <c r="BC610" s="464" t="str">
        <f t="shared" si="71"/>
        <v>HVAC RES 6 Year EUL</v>
      </c>
      <c r="BD610" s="1194">
        <f>(INDEX('Avoided Cost Benefits'!$B$4:$B$864,MATCH(BC610,'Avoided Cost Benefits'!$A$4:$A$864,0)))*F610</f>
        <v>239.11156621378112</v>
      </c>
      <c r="BE610" s="3224">
        <f t="shared" si="67"/>
        <v>345.23220219306558</v>
      </c>
    </row>
    <row r="611" spans="2:57" x14ac:dyDescent="0.3">
      <c r="B611" s="966"/>
      <c r="C611" s="359" t="s">
        <v>1819</v>
      </c>
      <c r="D611" s="1193" t="s">
        <v>1526</v>
      </c>
      <c r="E611" s="1461" t="s">
        <v>1821</v>
      </c>
      <c r="F611" s="1281">
        <f t="shared" si="68"/>
        <v>0</v>
      </c>
      <c r="G611" s="2179" t="str">
        <f>'CP FACTORS'!$A$17</f>
        <v>HVAC RES ER2</v>
      </c>
      <c r="H611" s="111">
        <f>VLOOKUP(G611,'CP FACTORS'!$A$3:$B$38, 2, FALSE)</f>
        <v>4.6608050000000002E-4</v>
      </c>
      <c r="I611" s="763">
        <f>0</f>
        <v>0</v>
      </c>
      <c r="J611" s="763">
        <f>0</f>
        <v>0</v>
      </c>
      <c r="K611" s="763">
        <f>0</f>
        <v>0</v>
      </c>
      <c r="L611" s="350">
        <v>0</v>
      </c>
      <c r="M611" s="690">
        <f t="shared" si="69"/>
        <v>0</v>
      </c>
      <c r="N611" s="1282">
        <f t="shared" si="72"/>
        <v>0</v>
      </c>
      <c r="O611" s="1704">
        <f t="shared" si="73"/>
        <v>0</v>
      </c>
      <c r="P611" s="176" t="s">
        <v>180</v>
      </c>
      <c r="R611" s="798"/>
      <c r="V611" s="116" t="str">
        <f t="shared" si="70"/>
        <v>kWh
Annual Savings</v>
      </c>
      <c r="W611" s="760">
        <v>591.90332067911811</v>
      </c>
      <c r="X611" s="337">
        <v>591.90332067911811</v>
      </c>
      <c r="Y611" s="761">
        <v>582</v>
      </c>
      <c r="Z611" s="1707">
        <v>582</v>
      </c>
      <c r="AA611" s="1707">
        <v>582</v>
      </c>
      <c r="AB611" s="1707">
        <v>582</v>
      </c>
      <c r="AC611" s="761">
        <v>0</v>
      </c>
      <c r="AD611" s="1281">
        <v>0</v>
      </c>
      <c r="AE611" s="1281">
        <v>0</v>
      </c>
      <c r="AF611" s="116"/>
      <c r="AG611" s="116"/>
      <c r="AK611" s="680"/>
      <c r="BB611" s="2922"/>
      <c r="BC611" s="1461" t="str">
        <f t="shared" si="71"/>
        <v>HVAC RES ER2 0 Year EUL</v>
      </c>
      <c r="BD611" s="2701">
        <v>0</v>
      </c>
      <c r="BE611" s="3224">
        <f t="shared" si="67"/>
        <v>0</v>
      </c>
    </row>
    <row r="612" spans="2:57" x14ac:dyDescent="0.3">
      <c r="B612" s="966"/>
      <c r="C612" s="359" t="s">
        <v>1822</v>
      </c>
      <c r="D612" s="1193" t="s">
        <v>1526</v>
      </c>
      <c r="E612" s="2174" t="s">
        <v>1823</v>
      </c>
      <c r="F612" s="1281">
        <f t="shared" si="68"/>
        <v>0</v>
      </c>
      <c r="G612" s="2179" t="s">
        <v>435</v>
      </c>
      <c r="H612" s="111">
        <f>VLOOKUP(G612,'CP FACTORS'!$A$3:$B$38, 2, FALSE)</f>
        <v>4.6608050000000002E-4</v>
      </c>
      <c r="I612" s="763">
        <f>0</f>
        <v>0</v>
      </c>
      <c r="J612" s="763">
        <f>0</f>
        <v>0</v>
      </c>
      <c r="K612" s="763">
        <v>0</v>
      </c>
      <c r="L612" s="763">
        <f>0</f>
        <v>0</v>
      </c>
      <c r="M612" s="690">
        <f t="shared" si="69"/>
        <v>0</v>
      </c>
      <c r="N612" s="1282">
        <f>G668</f>
        <v>20</v>
      </c>
      <c r="O612" s="1704">
        <f>G674</f>
        <v>74.327224020150311</v>
      </c>
      <c r="P612" s="176" t="s">
        <v>180</v>
      </c>
      <c r="R612" s="798"/>
      <c r="V612" s="116" t="str">
        <f t="shared" si="70"/>
        <v>kWh
Annual Savings</v>
      </c>
      <c r="W612" s="760">
        <v>3255.9033206791182</v>
      </c>
      <c r="X612" s="337">
        <v>3255.9033206791182</v>
      </c>
      <c r="Y612" s="761">
        <v>582</v>
      </c>
      <c r="Z612" s="1707">
        <v>582</v>
      </c>
      <c r="AA612" s="1707">
        <v>582</v>
      </c>
      <c r="AB612" s="1707">
        <v>582</v>
      </c>
      <c r="AC612" s="761">
        <v>0</v>
      </c>
      <c r="AD612" s="1281">
        <v>0</v>
      </c>
      <c r="AE612" s="1281">
        <v>0</v>
      </c>
      <c r="AF612" s="116"/>
      <c r="AG612" s="116"/>
      <c r="AK612" s="680"/>
      <c r="BB612" s="2901">
        <f t="shared" si="74"/>
        <v>0</v>
      </c>
      <c r="BC612" s="2174" t="str">
        <f t="shared" si="71"/>
        <v>HVAC RES 20 Year EUL</v>
      </c>
      <c r="BD612" s="1194">
        <f>(INDEX('Avoided Cost Benefits'!$B$4:$B$864,MATCH(BC612,'Avoided Cost Benefits'!$A$4:$A$864,0)))*F612</f>
        <v>0</v>
      </c>
      <c r="BE612" s="3224">
        <f t="shared" si="67"/>
        <v>54.021371013418552</v>
      </c>
    </row>
    <row r="613" spans="2:57" x14ac:dyDescent="0.3">
      <c r="B613" s="966"/>
      <c r="C613" s="359" t="s">
        <v>1824</v>
      </c>
      <c r="D613" s="1193" t="s">
        <v>1526</v>
      </c>
      <c r="E613" s="464" t="s">
        <v>1825</v>
      </c>
      <c r="F613" s="1281">
        <f t="shared" si="68"/>
        <v>582</v>
      </c>
      <c r="G613" s="2179" t="s">
        <v>435</v>
      </c>
      <c r="H613" s="111">
        <f>VLOOKUP(G613,'CP FACTORS'!$A$3:$B$38, 2, FALSE)</f>
        <v>4.6608050000000002E-4</v>
      </c>
      <c r="I613" s="763">
        <f>(1-G639)*$G$641*G$642/G$643*G662*$G$664</f>
        <v>264.14545423487061</v>
      </c>
      <c r="J613" s="763">
        <f>(1-G648)*$G$650*G$651/G$652*G662*$G$664</f>
        <v>31.133309957924254</v>
      </c>
      <c r="K613" s="763">
        <v>0</v>
      </c>
      <c r="L613" s="763">
        <f>(25*G$651/G$652+2960*$G$656-$G$657)*G662*$G$664</f>
        <v>286.72123580720518</v>
      </c>
      <c r="M613" s="690">
        <f t="shared" si="69"/>
        <v>0.27125899999999997</v>
      </c>
      <c r="N613" s="1282">
        <f>G669</f>
        <v>6</v>
      </c>
      <c r="O613" s="1704">
        <f>G675</f>
        <v>475</v>
      </c>
      <c r="P613" s="176" t="s">
        <v>180</v>
      </c>
      <c r="R613" s="798"/>
      <c r="V613" s="116" t="str">
        <f t="shared" si="70"/>
        <v>kWh
Annual Savings</v>
      </c>
      <c r="W613" s="760">
        <v>3458.4903477472494</v>
      </c>
      <c r="X613" s="337">
        <v>3458.4903477472494</v>
      </c>
      <c r="Y613" s="761">
        <v>582</v>
      </c>
      <c r="Z613" s="1707">
        <v>582</v>
      </c>
      <c r="AA613" s="1707">
        <v>582</v>
      </c>
      <c r="AB613" s="1707">
        <v>582</v>
      </c>
      <c r="AC613" s="1281">
        <v>582</v>
      </c>
      <c r="AD613" s="1281">
        <v>582</v>
      </c>
      <c r="AE613" s="1281">
        <v>582</v>
      </c>
      <c r="AF613" s="116"/>
      <c r="AG613" s="116"/>
      <c r="AK613" s="680"/>
      <c r="BB613" s="2901">
        <f>(BD613+BD614)/(BE613+BE614)</f>
        <v>0.69261084190536149</v>
      </c>
      <c r="BC613" s="464" t="str">
        <f t="shared" si="71"/>
        <v>HVAC RES 6 Year EUL</v>
      </c>
      <c r="BD613" s="1194">
        <f>(INDEX('Avoided Cost Benefits'!$B$4:$B$864,MATCH(BC613,'Avoided Cost Benefits'!$A$4:$A$864,0)))*F613</f>
        <v>239.11156621378112</v>
      </c>
      <c r="BE613" s="3224">
        <f t="shared" si="67"/>
        <v>345.23220219306558</v>
      </c>
    </row>
    <row r="614" spans="2:57" x14ac:dyDescent="0.3">
      <c r="B614" s="966"/>
      <c r="C614" s="359" t="s">
        <v>1824</v>
      </c>
      <c r="D614" s="1193" t="s">
        <v>1526</v>
      </c>
      <c r="E614" s="1461" t="s">
        <v>1826</v>
      </c>
      <c r="F614" s="1281">
        <f t="shared" si="68"/>
        <v>0</v>
      </c>
      <c r="G614" s="2179" t="str">
        <f>'CP FACTORS'!$A$17</f>
        <v>HVAC RES ER2</v>
      </c>
      <c r="H614" s="111">
        <f>VLOOKUP(G614,'CP FACTORS'!$A$3:$B$38, 2, FALSE)</f>
        <v>4.6608050000000002E-4</v>
      </c>
      <c r="I614" s="763">
        <f>0</f>
        <v>0</v>
      </c>
      <c r="J614" s="763">
        <f>0</f>
        <v>0</v>
      </c>
      <c r="K614" s="763">
        <v>0</v>
      </c>
      <c r="L614" s="763">
        <f>0</f>
        <v>0</v>
      </c>
      <c r="M614" s="690">
        <f t="shared" si="69"/>
        <v>0</v>
      </c>
      <c r="N614" s="1282">
        <f>G670</f>
        <v>0</v>
      </c>
      <c r="O614" s="1704">
        <f>G676</f>
        <v>0</v>
      </c>
      <c r="P614" s="1283" t="s">
        <v>180</v>
      </c>
      <c r="R614" s="798"/>
      <c r="V614" s="116" t="str">
        <f t="shared" si="70"/>
        <v>kWh
Annual Savings</v>
      </c>
      <c r="W614" s="760">
        <v>3255.9033206791182</v>
      </c>
      <c r="X614" s="337">
        <v>3255.9033206791182</v>
      </c>
      <c r="Y614" s="761">
        <v>582</v>
      </c>
      <c r="Z614" s="1707">
        <v>582</v>
      </c>
      <c r="AA614" s="1707">
        <v>582</v>
      </c>
      <c r="AB614" s="1707">
        <v>582</v>
      </c>
      <c r="AC614" s="761">
        <v>0</v>
      </c>
      <c r="AD614" s="1281">
        <v>0</v>
      </c>
      <c r="AE614" s="1281">
        <v>0</v>
      </c>
      <c r="AF614" s="116"/>
      <c r="AG614" s="116"/>
      <c r="AK614" s="680"/>
      <c r="BB614" s="2923"/>
      <c r="BC614" s="1461" t="str">
        <f t="shared" si="71"/>
        <v>HVAC RES ER2 0 Year EUL</v>
      </c>
      <c r="BD614" s="2678">
        <v>0</v>
      </c>
      <c r="BE614" s="3223">
        <f t="shared" si="67"/>
        <v>0</v>
      </c>
    </row>
    <row r="615" spans="2:57" x14ac:dyDescent="0.3">
      <c r="B615" s="966"/>
      <c r="C615" s="4369" t="s">
        <v>846</v>
      </c>
      <c r="D615" s="4369"/>
      <c r="E615" s="4369"/>
      <c r="F615" s="4369"/>
      <c r="G615" s="4369"/>
      <c r="H615" s="4369"/>
      <c r="I615" s="4369"/>
      <c r="J615" s="4369"/>
      <c r="K615" s="4369"/>
      <c r="L615" s="4369"/>
      <c r="AK615" s="680"/>
    </row>
    <row r="616" spans="2:57" x14ac:dyDescent="0.3">
      <c r="B616" s="966"/>
      <c r="C616" s="4370"/>
      <c r="D616" s="4370"/>
      <c r="E616" s="4370"/>
      <c r="F616" s="4370"/>
      <c r="G616" s="4370"/>
      <c r="H616" s="4370"/>
      <c r="I616" s="4370"/>
      <c r="J616" s="4370"/>
      <c r="K616" s="4370"/>
      <c r="L616" s="4370"/>
      <c r="AK616" s="680"/>
    </row>
    <row r="617" spans="2:57" x14ac:dyDescent="0.3">
      <c r="B617" s="966"/>
      <c r="C617" s="2165"/>
      <c r="D617" s="2165"/>
      <c r="E617" s="2165"/>
      <c r="F617" s="2165"/>
      <c r="G617" s="2165"/>
      <c r="H617" s="2165"/>
      <c r="I617" s="2165"/>
      <c r="J617" s="2165"/>
      <c r="K617" s="2165"/>
      <c r="L617" s="2165"/>
      <c r="AK617" s="680"/>
    </row>
    <row r="618" spans="2:57" hidden="1" outlineLevel="1" x14ac:dyDescent="0.3">
      <c r="B618" s="966"/>
      <c r="D618" s="126" t="s">
        <v>109</v>
      </c>
      <c r="F618" s="187"/>
      <c r="AK618" s="680"/>
    </row>
    <row r="619" spans="2:57" ht="18" hidden="1" customHeight="1" outlineLevel="1" x14ac:dyDescent="0.3">
      <c r="B619" s="966"/>
      <c r="E619" s="1284"/>
      <c r="AK619" s="680"/>
    </row>
    <row r="620" spans="2:57" ht="18" hidden="1" customHeight="1" outlineLevel="1" x14ac:dyDescent="0.3">
      <c r="B620" s="966"/>
      <c r="E620" s="1284"/>
      <c r="AK620" s="680"/>
    </row>
    <row r="621" spans="2:57" ht="18" hidden="1" customHeight="1" outlineLevel="1" x14ac:dyDescent="0.3">
      <c r="B621" s="966"/>
      <c r="E621" s="1284"/>
      <c r="AK621" s="680"/>
    </row>
    <row r="622" spans="2:57" ht="14.4" hidden="1" customHeight="1" outlineLevel="1" x14ac:dyDescent="0.3">
      <c r="B622" s="966"/>
      <c r="E622" s="1284"/>
      <c r="AK622" s="680"/>
    </row>
    <row r="623" spans="2:57" ht="14.4" hidden="1" customHeight="1" outlineLevel="1" x14ac:dyDescent="0.3">
      <c r="B623" s="966"/>
      <c r="E623" s="1284"/>
      <c r="AK623" s="680"/>
    </row>
    <row r="624" spans="2:57" ht="14.4" hidden="1" customHeight="1" outlineLevel="1" x14ac:dyDescent="0.3">
      <c r="B624" s="966"/>
      <c r="E624" s="1284"/>
      <c r="AK624" s="680"/>
    </row>
    <row r="625" spans="2:37" ht="14.4" hidden="1" customHeight="1" outlineLevel="1" x14ac:dyDescent="0.3">
      <c r="B625" s="966"/>
      <c r="E625" s="1284"/>
      <c r="AK625" s="680"/>
    </row>
    <row r="626" spans="2:37" ht="14.4" hidden="1" customHeight="1" outlineLevel="1" x14ac:dyDescent="0.3">
      <c r="B626" s="966"/>
      <c r="E626" s="1284"/>
      <c r="AK626" s="680"/>
    </row>
    <row r="627" spans="2:37" ht="14.4" hidden="1" customHeight="1" outlineLevel="1" x14ac:dyDescent="0.3">
      <c r="B627" s="966"/>
      <c r="E627" s="1284"/>
      <c r="AK627" s="680"/>
    </row>
    <row r="628" spans="2:37" ht="14.4" hidden="1" customHeight="1" outlineLevel="1" x14ac:dyDescent="0.3">
      <c r="B628" s="966"/>
      <c r="E628" s="1284"/>
      <c r="AK628" s="680"/>
    </row>
    <row r="629" spans="2:37" ht="14.4" hidden="1" customHeight="1" outlineLevel="1" x14ac:dyDescent="0.3">
      <c r="B629" s="966"/>
      <c r="E629" s="1284"/>
      <c r="AK629" s="680"/>
    </row>
    <row r="630" spans="2:37" ht="41.25" hidden="1" customHeight="1" outlineLevel="1" x14ac:dyDescent="0.3">
      <c r="B630" s="966"/>
      <c r="E630" s="1284"/>
      <c r="AK630" s="680"/>
    </row>
    <row r="631" spans="2:37" hidden="1" outlineLevel="1" x14ac:dyDescent="0.3">
      <c r="B631" s="966"/>
      <c r="E631" s="1284"/>
      <c r="AK631" s="680"/>
    </row>
    <row r="632" spans="2:37" hidden="1" outlineLevel="1" x14ac:dyDescent="0.3">
      <c r="B632" s="966"/>
      <c r="E632" s="1284"/>
      <c r="AK632" s="680"/>
    </row>
    <row r="633" spans="2:37" hidden="1" outlineLevel="1" x14ac:dyDescent="0.3">
      <c r="B633" s="966"/>
      <c r="AK633" s="680"/>
    </row>
    <row r="634" spans="2:37" hidden="1" outlineLevel="1" x14ac:dyDescent="0.3">
      <c r="B634" s="966"/>
      <c r="D634" s="2197" t="s">
        <v>110</v>
      </c>
      <c r="E634" s="2197" t="s">
        <v>111</v>
      </c>
      <c r="F634" s="2142" t="s">
        <v>181</v>
      </c>
      <c r="G634" s="2142" t="s">
        <v>113</v>
      </c>
      <c r="H634" s="2142" t="s">
        <v>182</v>
      </c>
      <c r="I634" s="2142" t="s">
        <v>278</v>
      </c>
      <c r="V634" s="1454" t="s">
        <v>49</v>
      </c>
      <c r="W634" s="1455">
        <f>W$6</f>
        <v>43252</v>
      </c>
      <c r="X634" s="1455">
        <f t="shared" ref="X634:AG634" si="75">X$6</f>
        <v>43465</v>
      </c>
      <c r="Y634" s="282">
        <f t="shared" si="75"/>
        <v>43800</v>
      </c>
      <c r="Z634" s="1455">
        <f t="shared" si="75"/>
        <v>43862</v>
      </c>
      <c r="AA634" s="1455">
        <f t="shared" si="75"/>
        <v>44013</v>
      </c>
      <c r="AB634" s="1455">
        <f t="shared" si="75"/>
        <v>44166</v>
      </c>
      <c r="AC634" s="1455">
        <f t="shared" si="75"/>
        <v>44531</v>
      </c>
      <c r="AD634" s="1455">
        <f t="shared" si="75"/>
        <v>44774</v>
      </c>
      <c r="AE634" s="1455">
        <f t="shared" si="75"/>
        <v>45139</v>
      </c>
      <c r="AF634" s="1455" t="str">
        <f t="shared" si="75"/>
        <v>-</v>
      </c>
      <c r="AG634" s="1455" t="str">
        <f t="shared" si="75"/>
        <v>-</v>
      </c>
      <c r="AK634" s="680"/>
    </row>
    <row r="635" spans="2:37" hidden="1" outlineLevel="1" x14ac:dyDescent="0.3">
      <c r="B635" s="966"/>
      <c r="D635" s="4368" t="s">
        <v>847</v>
      </c>
      <c r="E635" s="4368" t="s">
        <v>848</v>
      </c>
      <c r="F635" s="333" t="s">
        <v>1827</v>
      </c>
      <c r="G635" s="375">
        <v>0.16336956521739129</v>
      </c>
      <c r="H635" s="2180" t="s">
        <v>280</v>
      </c>
      <c r="I635" s="765"/>
      <c r="V635" s="3938" t="s">
        <v>847</v>
      </c>
      <c r="W635" s="722">
        <v>0.16</v>
      </c>
      <c r="X635" s="725">
        <v>0.16</v>
      </c>
      <c r="Y635" s="375">
        <v>0.16336956521739129</v>
      </c>
      <c r="Z635" s="375">
        <v>0.16336956521739129</v>
      </c>
      <c r="AA635" s="375">
        <v>0.16336956521739129</v>
      </c>
      <c r="AB635" s="375">
        <v>0.16336956521739129</v>
      </c>
      <c r="AC635" s="375">
        <v>0.16336956521739129</v>
      </c>
      <c r="AD635" s="375">
        <v>0.16336956521739129</v>
      </c>
      <c r="AE635" s="375">
        <v>0.16336956521739129</v>
      </c>
      <c r="AF635" s="722"/>
      <c r="AG635" s="722"/>
      <c r="AK635" s="680"/>
    </row>
    <row r="636" spans="2:37" hidden="1" outlineLevel="1" x14ac:dyDescent="0.3">
      <c r="B636" s="966"/>
      <c r="D636" s="4368"/>
      <c r="E636" s="4368"/>
      <c r="F636" s="333" t="s">
        <v>1828</v>
      </c>
      <c r="G636" s="375">
        <v>0.16336956521739129</v>
      </c>
      <c r="H636" s="2180" t="s">
        <v>280</v>
      </c>
      <c r="I636" s="765"/>
      <c r="V636" s="3938"/>
      <c r="W636" s="722">
        <v>0</v>
      </c>
      <c r="X636" s="725">
        <v>0</v>
      </c>
      <c r="Y636" s="375">
        <v>0.16336956521739129</v>
      </c>
      <c r="Z636" s="375">
        <v>0.16336956521739129</v>
      </c>
      <c r="AA636" s="375">
        <v>0.16336956521739129</v>
      </c>
      <c r="AB636" s="375">
        <v>0.16336956521739129</v>
      </c>
      <c r="AC636" s="375">
        <v>0.16336956521739129</v>
      </c>
      <c r="AD636" s="375">
        <v>0.16336956521739129</v>
      </c>
      <c r="AE636" s="375">
        <v>0.16336956521739129</v>
      </c>
      <c r="AF636" s="722"/>
      <c r="AG636" s="722"/>
      <c r="AK636" s="680"/>
    </row>
    <row r="637" spans="2:37" hidden="1" outlineLevel="1" x14ac:dyDescent="0.3">
      <c r="B637" s="966"/>
      <c r="D637" s="4368"/>
      <c r="E637" s="4368"/>
      <c r="F637" s="333" t="s">
        <v>1829</v>
      </c>
      <c r="G637" s="375">
        <v>0.16336956521739129</v>
      </c>
      <c r="H637" s="2180" t="s">
        <v>280</v>
      </c>
      <c r="I637" s="765"/>
      <c r="V637" s="3938"/>
      <c r="W637" s="722">
        <v>0.16</v>
      </c>
      <c r="X637" s="725">
        <v>0.16</v>
      </c>
      <c r="Y637" s="375">
        <v>0.16336956521739129</v>
      </c>
      <c r="Z637" s="375">
        <v>0.16336956521739129</v>
      </c>
      <c r="AA637" s="375">
        <v>0.16336956521739129</v>
      </c>
      <c r="AB637" s="375">
        <v>0.16336956521739129</v>
      </c>
      <c r="AC637" s="375">
        <v>0.16336956521739129</v>
      </c>
      <c r="AD637" s="375">
        <v>0.16336956521739129</v>
      </c>
      <c r="AE637" s="375">
        <v>0.16336956521739129</v>
      </c>
      <c r="AF637" s="722"/>
      <c r="AG637" s="722"/>
      <c r="AK637" s="680"/>
    </row>
    <row r="638" spans="2:37" hidden="1" outlineLevel="1" x14ac:dyDescent="0.3">
      <c r="B638" s="966"/>
      <c r="D638" s="4368"/>
      <c r="E638" s="4368"/>
      <c r="F638" s="333" t="s">
        <v>1830</v>
      </c>
      <c r="G638" s="375">
        <v>0.16336956521739129</v>
      </c>
      <c r="H638" s="2180" t="s">
        <v>280</v>
      </c>
      <c r="I638" s="765"/>
      <c r="V638" s="3938"/>
      <c r="W638" s="722">
        <v>0.16</v>
      </c>
      <c r="X638" s="725">
        <v>0.16</v>
      </c>
      <c r="Y638" s="375">
        <v>0.16336956521739129</v>
      </c>
      <c r="Z638" s="375">
        <v>0.16336956521739129</v>
      </c>
      <c r="AA638" s="375">
        <v>0.16336956521739129</v>
      </c>
      <c r="AB638" s="375">
        <v>0.16336956521739129</v>
      </c>
      <c r="AC638" s="375">
        <v>0.16336956521739129</v>
      </c>
      <c r="AD638" s="375">
        <v>0.16336956521739129</v>
      </c>
      <c r="AE638" s="375">
        <v>0.16336956521739129</v>
      </c>
      <c r="AF638" s="722"/>
      <c r="AG638" s="722"/>
      <c r="AK638" s="680"/>
    </row>
    <row r="639" spans="2:37" hidden="1" outlineLevel="1" x14ac:dyDescent="0.3">
      <c r="B639" s="966"/>
      <c r="D639" s="4368"/>
      <c r="E639" s="4368"/>
      <c r="F639" s="333" t="s">
        <v>1831</v>
      </c>
      <c r="G639" s="375">
        <v>0.16336956521739129</v>
      </c>
      <c r="H639" s="2180" t="s">
        <v>280</v>
      </c>
      <c r="I639" s="765"/>
      <c r="V639" s="3938"/>
      <c r="W639" s="722">
        <v>0</v>
      </c>
      <c r="X639" s="725">
        <v>0</v>
      </c>
      <c r="Y639" s="375">
        <v>0.16336956521739129</v>
      </c>
      <c r="Z639" s="375">
        <v>0.16336956521739129</v>
      </c>
      <c r="AA639" s="375">
        <v>0.16336956521739129</v>
      </c>
      <c r="AB639" s="375">
        <v>0.16336956521739129</v>
      </c>
      <c r="AC639" s="375">
        <v>0.16336956521739129</v>
      </c>
      <c r="AD639" s="375">
        <v>0.16336956521739129</v>
      </c>
      <c r="AE639" s="375">
        <v>0.16336956521739129</v>
      </c>
      <c r="AF639" s="722"/>
      <c r="AG639" s="722"/>
      <c r="AK639" s="680"/>
    </row>
    <row r="640" spans="2:37" hidden="1" outlineLevel="1" x14ac:dyDescent="0.3">
      <c r="B640" s="966"/>
      <c r="D640" s="4368"/>
      <c r="E640" s="4368"/>
      <c r="F640" s="333" t="s">
        <v>1832</v>
      </c>
      <c r="G640" s="375">
        <v>0.16336956521739129</v>
      </c>
      <c r="H640" s="2180" t="s">
        <v>280</v>
      </c>
      <c r="I640" s="765"/>
      <c r="V640" s="3938"/>
      <c r="W640" s="722">
        <v>0.16</v>
      </c>
      <c r="X640" s="725">
        <v>0.16</v>
      </c>
      <c r="Y640" s="375">
        <v>0.16336956521739129</v>
      </c>
      <c r="Z640" s="375">
        <v>0.16336956521739129</v>
      </c>
      <c r="AA640" s="375">
        <v>0.16336956521739129</v>
      </c>
      <c r="AB640" s="375">
        <v>0.16336956521739129</v>
      </c>
      <c r="AC640" s="375">
        <v>0.16336956521739129</v>
      </c>
      <c r="AD640" s="375">
        <v>0.16336956521739129</v>
      </c>
      <c r="AE640" s="375">
        <v>0.16336956521739129</v>
      </c>
      <c r="AF640" s="722"/>
      <c r="AG640" s="722"/>
      <c r="AK640" s="680"/>
    </row>
    <row r="641" spans="2:37" hidden="1" outlineLevel="1" x14ac:dyDescent="0.3">
      <c r="B641" s="966"/>
      <c r="D641" s="2178" t="s">
        <v>850</v>
      </c>
      <c r="E641" s="2178" t="s">
        <v>851</v>
      </c>
      <c r="F641" s="333" t="s">
        <v>130</v>
      </c>
      <c r="G641" s="766">
        <v>400</v>
      </c>
      <c r="H641" s="4226" t="s">
        <v>852</v>
      </c>
      <c r="I641" s="3881"/>
      <c r="V641" s="2178" t="s">
        <v>850</v>
      </c>
      <c r="W641" s="722"/>
      <c r="X641" s="725"/>
      <c r="Y641" s="731">
        <v>400</v>
      </c>
      <c r="Z641" s="735">
        <v>400</v>
      </c>
      <c r="AA641" s="735">
        <v>400</v>
      </c>
      <c r="AB641" s="735">
        <v>400</v>
      </c>
      <c r="AC641" s="766">
        <v>400</v>
      </c>
      <c r="AD641" s="766">
        <v>400</v>
      </c>
      <c r="AE641" s="766">
        <v>400</v>
      </c>
      <c r="AF641" s="722"/>
      <c r="AG641" s="722"/>
      <c r="AK641" s="680"/>
    </row>
    <row r="642" spans="2:37" ht="15.6" hidden="1" outlineLevel="1" x14ac:dyDescent="0.3">
      <c r="B642" s="966"/>
      <c r="D642" s="1316" t="s">
        <v>1833</v>
      </c>
      <c r="E642" s="1316" t="s">
        <v>854</v>
      </c>
      <c r="F642" s="333" t="s">
        <v>130</v>
      </c>
      <c r="G642" s="766">
        <v>2009</v>
      </c>
      <c r="H642" s="2180" t="s">
        <v>280</v>
      </c>
      <c r="I642" s="765"/>
      <c r="V642" s="2162" t="s">
        <v>853</v>
      </c>
      <c r="W642" s="721">
        <v>2009</v>
      </c>
      <c r="X642" s="726">
        <v>2009</v>
      </c>
      <c r="Y642" s="766">
        <v>2009</v>
      </c>
      <c r="Z642" s="766">
        <v>2009</v>
      </c>
      <c r="AA642" s="766">
        <v>2009</v>
      </c>
      <c r="AB642" s="766">
        <v>2009</v>
      </c>
      <c r="AC642" s="766">
        <v>2009</v>
      </c>
      <c r="AD642" s="766">
        <v>2009</v>
      </c>
      <c r="AE642" s="766">
        <v>2009</v>
      </c>
      <c r="AF642" s="721"/>
      <c r="AG642" s="721"/>
      <c r="AK642" s="680"/>
    </row>
    <row r="643" spans="2:37" ht="15.6" hidden="1" outlineLevel="1" x14ac:dyDescent="0.3">
      <c r="B643" s="966"/>
      <c r="D643" s="1316" t="s">
        <v>1834</v>
      </c>
      <c r="E643" s="1316" t="s">
        <v>856</v>
      </c>
      <c r="F643" s="333" t="s">
        <v>130</v>
      </c>
      <c r="G643" s="767">
        <v>2545.25</v>
      </c>
      <c r="H643" s="2180" t="s">
        <v>280</v>
      </c>
      <c r="I643" s="765"/>
      <c r="V643" s="2162" t="s">
        <v>855</v>
      </c>
      <c r="W643" s="723">
        <v>2545.25</v>
      </c>
      <c r="X643" s="730">
        <v>2545.25</v>
      </c>
      <c r="Y643" s="767">
        <v>2545.25</v>
      </c>
      <c r="Z643" s="767">
        <v>2545.25</v>
      </c>
      <c r="AA643" s="767">
        <v>2545.25</v>
      </c>
      <c r="AB643" s="767">
        <v>2545.25</v>
      </c>
      <c r="AC643" s="767">
        <v>2545.25</v>
      </c>
      <c r="AD643" s="767">
        <v>2545.25</v>
      </c>
      <c r="AE643" s="767">
        <v>2545.25</v>
      </c>
      <c r="AF643" s="723"/>
      <c r="AG643" s="723"/>
      <c r="AK643" s="680"/>
    </row>
    <row r="644" spans="2:37" hidden="1" outlineLevel="1" x14ac:dyDescent="0.3">
      <c r="B644" s="966"/>
      <c r="D644" s="4368" t="s">
        <v>858</v>
      </c>
      <c r="E644" s="4368" t="s">
        <v>859</v>
      </c>
      <c r="F644" s="333" t="str">
        <f t="shared" ref="F644:F649" si="76">F635</f>
        <v>ECM Fan EUL Replacement -SF</v>
      </c>
      <c r="G644" s="375">
        <v>0.80141304347826092</v>
      </c>
      <c r="H644" s="2180" t="s">
        <v>280</v>
      </c>
      <c r="I644" s="765"/>
      <c r="V644" s="3938" t="s">
        <v>858</v>
      </c>
      <c r="W644" s="722">
        <v>0.97</v>
      </c>
      <c r="X644" s="725">
        <v>0.97</v>
      </c>
      <c r="Y644" s="375">
        <v>0.80141304347826092</v>
      </c>
      <c r="Z644" s="375">
        <v>0.80141304347826092</v>
      </c>
      <c r="AA644" s="375">
        <v>0.80141304347826092</v>
      </c>
      <c r="AB644" s="375">
        <v>0.80141304347826092</v>
      </c>
      <c r="AC644" s="375">
        <v>0.80141304347826092</v>
      </c>
      <c r="AD644" s="375">
        <v>0.80141304347826092</v>
      </c>
      <c r="AE644" s="375">
        <v>0.80141304347826092</v>
      </c>
      <c r="AF644" s="722"/>
      <c r="AG644" s="722"/>
      <c r="AK644" s="680"/>
    </row>
    <row r="645" spans="2:37" hidden="1" outlineLevel="1" x14ac:dyDescent="0.3">
      <c r="B645" s="966"/>
      <c r="D645" s="4368"/>
      <c r="E645" s="4368"/>
      <c r="F645" s="333" t="str">
        <f t="shared" si="76"/>
        <v>ECM Fan Early Replacement ER 1 (Full Cost) - SF</v>
      </c>
      <c r="G645" s="375">
        <v>0.80141304347826092</v>
      </c>
      <c r="H645" s="2180" t="s">
        <v>280</v>
      </c>
      <c r="I645" s="765"/>
      <c r="V645" s="3938"/>
      <c r="W645" s="722">
        <v>0</v>
      </c>
      <c r="X645" s="725">
        <v>0</v>
      </c>
      <c r="Y645" s="375">
        <v>0.80141304347826092</v>
      </c>
      <c r="Z645" s="375">
        <v>0.80141304347826092</v>
      </c>
      <c r="AA645" s="375">
        <v>0.80141304347826092</v>
      </c>
      <c r="AB645" s="375">
        <v>0.80141304347826092</v>
      </c>
      <c r="AC645" s="375">
        <v>0.80141304347826092</v>
      </c>
      <c r="AD645" s="375">
        <v>0.80141304347826092</v>
      </c>
      <c r="AE645" s="375">
        <v>0.80141304347826092</v>
      </c>
      <c r="AF645" s="722"/>
      <c r="AG645" s="722"/>
      <c r="AK645" s="680"/>
    </row>
    <row r="646" spans="2:37" hidden="1" outlineLevel="1" x14ac:dyDescent="0.3">
      <c r="B646" s="966"/>
      <c r="D646" s="4368"/>
      <c r="E646" s="4368"/>
      <c r="F646" s="333" t="str">
        <f t="shared" si="76"/>
        <v>ECM Fan Early Replacement ER 2 (Remaining Life) - SF</v>
      </c>
      <c r="G646" s="375">
        <v>0.80141304347826092</v>
      </c>
      <c r="H646" s="2180" t="s">
        <v>280</v>
      </c>
      <c r="I646" s="765"/>
      <c r="V646" s="3938"/>
      <c r="W646" s="722">
        <v>0.97</v>
      </c>
      <c r="X646" s="725">
        <v>0.97</v>
      </c>
      <c r="Y646" s="375">
        <v>0.80141304347826092</v>
      </c>
      <c r="Z646" s="375">
        <v>0.80141304347826092</v>
      </c>
      <c r="AA646" s="375">
        <v>0.80141304347826092</v>
      </c>
      <c r="AB646" s="375">
        <v>0.80141304347826092</v>
      </c>
      <c r="AC646" s="375">
        <v>0.80141304347826092</v>
      </c>
      <c r="AD646" s="375">
        <v>0.80141304347826092</v>
      </c>
      <c r="AE646" s="375">
        <v>0.80141304347826092</v>
      </c>
      <c r="AF646" s="722"/>
      <c r="AG646" s="722"/>
      <c r="AK646" s="680"/>
    </row>
    <row r="647" spans="2:37" hidden="1" outlineLevel="1" x14ac:dyDescent="0.3">
      <c r="B647" s="966"/>
      <c r="D647" s="4368"/>
      <c r="E647" s="4368"/>
      <c r="F647" s="333" t="str">
        <f t="shared" si="76"/>
        <v>ECM Fan EUL Replacement - MF</v>
      </c>
      <c r="G647" s="375">
        <v>0.80141304347826092</v>
      </c>
      <c r="H647" s="2180" t="s">
        <v>280</v>
      </c>
      <c r="I647" s="765"/>
      <c r="V647" s="3938"/>
      <c r="W647" s="722">
        <v>0.97</v>
      </c>
      <c r="X647" s="725">
        <v>0.97</v>
      </c>
      <c r="Y647" s="375">
        <v>0.80141304347826092</v>
      </c>
      <c r="Z647" s="375">
        <v>0.80141304347826092</v>
      </c>
      <c r="AA647" s="375">
        <v>0.80141304347826092</v>
      </c>
      <c r="AB647" s="375">
        <v>0.80141304347826092</v>
      </c>
      <c r="AC647" s="375">
        <v>0.80141304347826092</v>
      </c>
      <c r="AD647" s="375">
        <v>0.80141304347826092</v>
      </c>
      <c r="AE647" s="375">
        <v>0.80141304347826092</v>
      </c>
      <c r="AF647" s="722"/>
      <c r="AG647" s="722"/>
      <c r="AK647" s="680"/>
    </row>
    <row r="648" spans="2:37" hidden="1" outlineLevel="1" x14ac:dyDescent="0.3">
      <c r="B648" s="966"/>
      <c r="D648" s="4368"/>
      <c r="E648" s="4368"/>
      <c r="F648" s="333" t="str">
        <f t="shared" si="76"/>
        <v>ECM Fan Early Replacement ER 1 (Full Cost) - MF</v>
      </c>
      <c r="G648" s="375">
        <v>0.80141304347826092</v>
      </c>
      <c r="H648" s="2180" t="s">
        <v>280</v>
      </c>
      <c r="I648" s="765"/>
      <c r="V648" s="3938"/>
      <c r="W648" s="722">
        <v>0</v>
      </c>
      <c r="X648" s="725">
        <v>0</v>
      </c>
      <c r="Y648" s="375">
        <v>0.80141304347826092</v>
      </c>
      <c r="Z648" s="375">
        <v>0.80141304347826092</v>
      </c>
      <c r="AA648" s="375">
        <v>0.80141304347826092</v>
      </c>
      <c r="AB648" s="375">
        <v>0.80141304347826092</v>
      </c>
      <c r="AC648" s="375">
        <v>0.80141304347826092</v>
      </c>
      <c r="AD648" s="375">
        <v>0.80141304347826092</v>
      </c>
      <c r="AE648" s="375">
        <v>0.80141304347826092</v>
      </c>
      <c r="AF648" s="722"/>
      <c r="AG648" s="722"/>
      <c r="AK648" s="680"/>
    </row>
    <row r="649" spans="2:37" hidden="1" outlineLevel="1" x14ac:dyDescent="0.3">
      <c r="B649" s="966"/>
      <c r="D649" s="4368"/>
      <c r="E649" s="4368"/>
      <c r="F649" s="333" t="str">
        <f t="shared" si="76"/>
        <v>ECM Fan Early Replacement ER 2 (Remaining Life) - MF</v>
      </c>
      <c r="G649" s="375">
        <v>0.80141304347826092</v>
      </c>
      <c r="H649" s="2180" t="s">
        <v>280</v>
      </c>
      <c r="I649" s="765"/>
      <c r="V649" s="3938"/>
      <c r="W649" s="722">
        <v>0.97</v>
      </c>
      <c r="X649" s="725">
        <v>0.97</v>
      </c>
      <c r="Y649" s="375">
        <v>0.80141304347826092</v>
      </c>
      <c r="Z649" s="375">
        <v>0.80141304347826092</v>
      </c>
      <c r="AA649" s="375">
        <v>0.80141304347826092</v>
      </c>
      <c r="AB649" s="375">
        <v>0.80141304347826092</v>
      </c>
      <c r="AC649" s="375">
        <v>0.80141304347826092</v>
      </c>
      <c r="AD649" s="375">
        <v>0.80141304347826092</v>
      </c>
      <c r="AE649" s="375">
        <v>0.80141304347826092</v>
      </c>
      <c r="AF649" s="722"/>
      <c r="AG649" s="722"/>
      <c r="AK649" s="680"/>
    </row>
    <row r="650" spans="2:37" hidden="1" outlineLevel="1" x14ac:dyDescent="0.3">
      <c r="B650" s="966"/>
      <c r="D650" s="2178" t="s">
        <v>860</v>
      </c>
      <c r="E650" s="2727" t="s">
        <v>861</v>
      </c>
      <c r="F650" s="2174" t="s">
        <v>130</v>
      </c>
      <c r="G650" s="740">
        <v>70</v>
      </c>
      <c r="H650" s="4226" t="s">
        <v>852</v>
      </c>
      <c r="I650" s="3881"/>
      <c r="V650" s="2178" t="s">
        <v>860</v>
      </c>
      <c r="W650" s="722"/>
      <c r="X650" s="725"/>
      <c r="Y650" s="731">
        <v>70</v>
      </c>
      <c r="Z650" s="735">
        <v>70</v>
      </c>
      <c r="AA650" s="735">
        <v>70</v>
      </c>
      <c r="AB650" s="735">
        <v>70</v>
      </c>
      <c r="AC650" s="740">
        <v>70</v>
      </c>
      <c r="AD650" s="740">
        <v>70</v>
      </c>
      <c r="AE650" s="740">
        <v>70</v>
      </c>
      <c r="AF650" s="722"/>
      <c r="AG650" s="722"/>
      <c r="AK650" s="680"/>
    </row>
    <row r="651" spans="2:37" ht="15.6" hidden="1" outlineLevel="1" x14ac:dyDescent="0.3">
      <c r="B651" s="966"/>
      <c r="D651" s="2178" t="s">
        <v>1835</v>
      </c>
      <c r="E651" s="1316" t="s">
        <v>864</v>
      </c>
      <c r="F651" s="333" t="s">
        <v>130</v>
      </c>
      <c r="G651" s="767">
        <v>1215</v>
      </c>
      <c r="H651" s="2180" t="s">
        <v>280</v>
      </c>
      <c r="I651" s="765"/>
      <c r="V651" s="1713" t="s">
        <v>863</v>
      </c>
      <c r="W651" s="723">
        <v>1215</v>
      </c>
      <c r="X651" s="730">
        <v>1215</v>
      </c>
      <c r="Y651" s="767">
        <v>1215</v>
      </c>
      <c r="Z651" s="767">
        <v>1215</v>
      </c>
      <c r="AA651" s="767">
        <v>1215</v>
      </c>
      <c r="AB651" s="767">
        <v>1215</v>
      </c>
      <c r="AC651" s="767">
        <v>1215</v>
      </c>
      <c r="AD651" s="767">
        <v>1215</v>
      </c>
      <c r="AE651" s="767">
        <v>1215</v>
      </c>
      <c r="AF651" s="723"/>
      <c r="AG651" s="723"/>
      <c r="AK651" s="680"/>
    </row>
    <row r="652" spans="2:37" ht="15.6" hidden="1" outlineLevel="1" x14ac:dyDescent="0.3">
      <c r="B652" s="966"/>
      <c r="D652" s="2178" t="s">
        <v>1836</v>
      </c>
      <c r="E652" s="1316" t="s">
        <v>866</v>
      </c>
      <c r="F652" s="333" t="s">
        <v>130</v>
      </c>
      <c r="G652" s="768">
        <v>542.5</v>
      </c>
      <c r="H652" s="2180" t="s">
        <v>280</v>
      </c>
      <c r="I652" s="765"/>
      <c r="V652" s="1713" t="s">
        <v>865</v>
      </c>
      <c r="W652" s="716">
        <v>542.5</v>
      </c>
      <c r="X652" s="714">
        <v>542.5</v>
      </c>
      <c r="Y652" s="768">
        <v>542.5</v>
      </c>
      <c r="Z652" s="768">
        <v>542.5</v>
      </c>
      <c r="AA652" s="768">
        <v>542.5</v>
      </c>
      <c r="AB652" s="768">
        <v>542.5</v>
      </c>
      <c r="AC652" s="768">
        <v>542.5</v>
      </c>
      <c r="AD652" s="768">
        <v>542.5</v>
      </c>
      <c r="AE652" s="768">
        <v>542.5</v>
      </c>
      <c r="AF652" s="716"/>
      <c r="AG652" s="716"/>
      <c r="AK652" s="680"/>
    </row>
    <row r="653" spans="2:37" ht="15" hidden="1" customHeight="1" outlineLevel="1" x14ac:dyDescent="0.3">
      <c r="B653" s="966"/>
      <c r="D653" s="2178" t="s">
        <v>867</v>
      </c>
      <c r="E653" s="1316" t="s">
        <v>868</v>
      </c>
      <c r="F653" s="2174" t="s">
        <v>130</v>
      </c>
      <c r="G653" s="740">
        <v>25</v>
      </c>
      <c r="H653" s="765" t="s">
        <v>852</v>
      </c>
      <c r="I653" s="1469"/>
      <c r="V653" s="2178" t="s">
        <v>867</v>
      </c>
      <c r="W653" s="716"/>
      <c r="X653" s="714"/>
      <c r="Y653" s="731">
        <v>25</v>
      </c>
      <c r="Z653" s="735">
        <v>25</v>
      </c>
      <c r="AA653" s="735">
        <v>25</v>
      </c>
      <c r="AB653" s="735">
        <v>25</v>
      </c>
      <c r="AC653" s="740">
        <v>25</v>
      </c>
      <c r="AD653" s="740">
        <v>25</v>
      </c>
      <c r="AE653" s="740">
        <v>25</v>
      </c>
      <c r="AF653" s="716"/>
      <c r="AG653" s="716"/>
      <c r="AK653" s="680"/>
    </row>
    <row r="654" spans="2:37" hidden="1" outlineLevel="1" x14ac:dyDescent="0.3">
      <c r="B654" s="966"/>
      <c r="D654" s="2178" t="s">
        <v>869</v>
      </c>
      <c r="E654" s="1316" t="s">
        <v>870</v>
      </c>
      <c r="F654" s="2174" t="s">
        <v>130</v>
      </c>
      <c r="G654" s="740">
        <v>2960</v>
      </c>
      <c r="H654" s="765" t="s">
        <v>852</v>
      </c>
      <c r="I654" s="1469"/>
      <c r="V654" s="2178" t="s">
        <v>869</v>
      </c>
      <c r="W654" s="716"/>
      <c r="X654" s="714"/>
      <c r="Y654" s="494">
        <v>2960</v>
      </c>
      <c r="Z654" s="740">
        <v>2960</v>
      </c>
      <c r="AA654" s="740">
        <v>2960</v>
      </c>
      <c r="AB654" s="740">
        <v>2960</v>
      </c>
      <c r="AC654" s="740">
        <v>2960</v>
      </c>
      <c r="AD654" s="740">
        <v>2960</v>
      </c>
      <c r="AE654" s="740">
        <v>2960</v>
      </c>
      <c r="AF654" s="716"/>
      <c r="AG654" s="716"/>
      <c r="AK654" s="680"/>
    </row>
    <row r="655" spans="2:37" hidden="1" outlineLevel="1" x14ac:dyDescent="0.3">
      <c r="B655" s="966"/>
      <c r="D655" s="3882" t="s">
        <v>871</v>
      </c>
      <c r="E655" s="3882" t="s">
        <v>872</v>
      </c>
      <c r="F655" s="2174" t="s">
        <v>873</v>
      </c>
      <c r="G655" s="497">
        <v>8.8084612296306403E-2</v>
      </c>
      <c r="H655" s="473" t="s">
        <v>874</v>
      </c>
      <c r="I655" s="1714"/>
      <c r="V655" s="3882" t="s">
        <v>871</v>
      </c>
      <c r="W655" s="716"/>
      <c r="X655" s="714"/>
      <c r="Y655" s="496">
        <v>8.8084612296306403E-2</v>
      </c>
      <c r="Z655" s="497">
        <v>8.8084612296306403E-2</v>
      </c>
      <c r="AA655" s="497">
        <v>8.8084612296306403E-2</v>
      </c>
      <c r="AB655" s="497">
        <v>8.8084612296306403E-2</v>
      </c>
      <c r="AC655" s="497">
        <v>8.8084612296306403E-2</v>
      </c>
      <c r="AD655" s="497">
        <v>8.8084612296306403E-2</v>
      </c>
      <c r="AE655" s="497">
        <v>8.8084612296306403E-2</v>
      </c>
      <c r="AF655" s="716"/>
      <c r="AG655" s="716"/>
      <c r="AK655" s="680"/>
    </row>
    <row r="656" spans="2:37" hidden="1" outlineLevel="1" x14ac:dyDescent="0.3">
      <c r="B656" s="966"/>
      <c r="D656" s="3882"/>
      <c r="E656" s="3882"/>
      <c r="F656" s="2174" t="s">
        <v>875</v>
      </c>
      <c r="G656" s="497">
        <v>8.8084612296306403E-2</v>
      </c>
      <c r="H656" s="473" t="s">
        <v>874</v>
      </c>
      <c r="I656" s="1715"/>
      <c r="V656" s="3882"/>
      <c r="W656" s="716"/>
      <c r="X656" s="714"/>
      <c r="Y656" s="496">
        <v>8.8084612296306403E-2</v>
      </c>
      <c r="Z656" s="497">
        <v>8.8084612296306403E-2</v>
      </c>
      <c r="AA656" s="497">
        <v>8.8084612296306403E-2</v>
      </c>
      <c r="AB656" s="497">
        <v>8.8084612296306403E-2</v>
      </c>
      <c r="AC656" s="497">
        <v>8.8084612296306403E-2</v>
      </c>
      <c r="AD656" s="497">
        <v>8.8084612296306403E-2</v>
      </c>
      <c r="AE656" s="497">
        <v>8.8084612296306403E-2</v>
      </c>
      <c r="AF656" s="716"/>
      <c r="AG656" s="716"/>
      <c r="AK656" s="680"/>
    </row>
    <row r="657" spans="2:37" hidden="1" outlineLevel="1" x14ac:dyDescent="0.3">
      <c r="B657" s="966"/>
      <c r="D657" s="2178" t="s">
        <v>876</v>
      </c>
      <c r="E657" s="1316" t="s">
        <v>877</v>
      </c>
      <c r="F657" s="2174" t="s">
        <v>130</v>
      </c>
      <c r="G657" s="740">
        <v>30</v>
      </c>
      <c r="H657" s="4226" t="s">
        <v>852</v>
      </c>
      <c r="I657" s="3881"/>
      <c r="V657" s="2178" t="s">
        <v>876</v>
      </c>
      <c r="W657" s="722"/>
      <c r="X657" s="725"/>
      <c r="Y657" s="731">
        <v>30</v>
      </c>
      <c r="Z657" s="735">
        <v>30</v>
      </c>
      <c r="AA657" s="735">
        <v>30</v>
      </c>
      <c r="AB657" s="735">
        <v>30</v>
      </c>
      <c r="AC657" s="740">
        <v>30</v>
      </c>
      <c r="AD657" s="740">
        <v>30</v>
      </c>
      <c r="AE657" s="740">
        <v>30</v>
      </c>
      <c r="AF657" s="722"/>
      <c r="AG657" s="722"/>
      <c r="AK657" s="680"/>
    </row>
    <row r="658" spans="2:37" hidden="1" outlineLevel="1" x14ac:dyDescent="0.3">
      <c r="B658" s="966"/>
      <c r="D658" s="4368" t="s">
        <v>289</v>
      </c>
      <c r="E658" s="4368" t="s">
        <v>1837</v>
      </c>
      <c r="F658" s="333" t="s">
        <v>1808</v>
      </c>
      <c r="G658" s="375">
        <v>1</v>
      </c>
      <c r="H658" s="765"/>
      <c r="I658" s="765"/>
      <c r="V658" s="4368" t="s">
        <v>289</v>
      </c>
      <c r="W658" s="722">
        <v>1</v>
      </c>
      <c r="X658" s="725">
        <v>1</v>
      </c>
      <c r="Y658" s="375">
        <v>1</v>
      </c>
      <c r="Z658" s="375">
        <v>1</v>
      </c>
      <c r="AA658" s="375">
        <v>1</v>
      </c>
      <c r="AB658" s="375">
        <v>1</v>
      </c>
      <c r="AC658" s="375">
        <v>1</v>
      </c>
      <c r="AD658" s="375">
        <v>1</v>
      </c>
      <c r="AE658" s="375">
        <v>1</v>
      </c>
      <c r="AF658" s="722"/>
      <c r="AG658" s="722"/>
      <c r="AK658" s="680"/>
    </row>
    <row r="659" spans="2:37" hidden="1" outlineLevel="1" x14ac:dyDescent="0.3">
      <c r="B659" s="966"/>
      <c r="D659" s="4368"/>
      <c r="E659" s="4368"/>
      <c r="F659" s="333" t="s">
        <v>1838</v>
      </c>
      <c r="G659" s="375">
        <v>1</v>
      </c>
      <c r="H659" s="765"/>
      <c r="I659" s="765"/>
      <c r="V659" s="4368"/>
      <c r="W659" s="722">
        <v>1</v>
      </c>
      <c r="X659" s="725">
        <v>1</v>
      </c>
      <c r="Y659" s="375">
        <v>1</v>
      </c>
      <c r="Z659" s="375">
        <v>1</v>
      </c>
      <c r="AA659" s="375">
        <v>1</v>
      </c>
      <c r="AB659" s="375">
        <v>1</v>
      </c>
      <c r="AC659" s="375">
        <v>1</v>
      </c>
      <c r="AD659" s="375">
        <v>1</v>
      </c>
      <c r="AE659" s="375">
        <v>1</v>
      </c>
      <c r="AF659" s="722"/>
      <c r="AG659" s="722"/>
      <c r="AK659" s="680"/>
    </row>
    <row r="660" spans="2:37" hidden="1" outlineLevel="1" x14ac:dyDescent="0.3">
      <c r="B660" s="966"/>
      <c r="D660" s="4368"/>
      <c r="E660" s="4368"/>
      <c r="F660" s="333" t="s">
        <v>1839</v>
      </c>
      <c r="G660" s="375">
        <v>1</v>
      </c>
      <c r="H660" s="765"/>
      <c r="I660" s="765"/>
      <c r="M660" s="3893" t="s">
        <v>165</v>
      </c>
      <c r="N660" s="3891"/>
      <c r="O660" s="3891"/>
      <c r="P660" s="3892"/>
      <c r="R660" s="83"/>
      <c r="S660" s="83"/>
      <c r="V660" s="4368"/>
      <c r="W660" s="722">
        <v>1</v>
      </c>
      <c r="X660" s="725">
        <v>1</v>
      </c>
      <c r="Y660" s="375">
        <v>1</v>
      </c>
      <c r="Z660" s="375">
        <v>1</v>
      </c>
      <c r="AA660" s="375">
        <v>1</v>
      </c>
      <c r="AB660" s="375">
        <v>1</v>
      </c>
      <c r="AC660" s="375">
        <v>1</v>
      </c>
      <c r="AD660" s="375">
        <v>1</v>
      </c>
      <c r="AE660" s="375">
        <v>1</v>
      </c>
      <c r="AF660" s="722"/>
      <c r="AG660" s="722"/>
      <c r="AK660" s="680"/>
    </row>
    <row r="661" spans="2:37" hidden="1" outlineLevel="1" x14ac:dyDescent="0.3">
      <c r="B661" s="966"/>
      <c r="D661" s="4368"/>
      <c r="E661" s="4368"/>
      <c r="F661" s="333" t="s">
        <v>1818</v>
      </c>
      <c r="G661" s="375">
        <v>1</v>
      </c>
      <c r="H661" s="765"/>
      <c r="I661" s="765"/>
      <c r="M661" s="2160"/>
      <c r="N661" s="3354"/>
      <c r="O661" s="2161" t="s">
        <v>882</v>
      </c>
      <c r="P661" s="2173" t="s">
        <v>883</v>
      </c>
      <c r="R661" s="606"/>
      <c r="S661" s="83"/>
      <c r="V661" s="4368"/>
      <c r="W661" s="722">
        <v>1</v>
      </c>
      <c r="X661" s="725">
        <v>1</v>
      </c>
      <c r="Y661" s="375">
        <v>1</v>
      </c>
      <c r="Z661" s="375">
        <v>1</v>
      </c>
      <c r="AA661" s="375">
        <v>1</v>
      </c>
      <c r="AB661" s="375">
        <v>1</v>
      </c>
      <c r="AC661" s="375">
        <v>1</v>
      </c>
      <c r="AD661" s="375">
        <v>1</v>
      </c>
      <c r="AE661" s="375">
        <v>1</v>
      </c>
      <c r="AF661" s="722"/>
      <c r="AG661" s="722"/>
      <c r="AK661" s="680"/>
    </row>
    <row r="662" spans="2:37" hidden="1" outlineLevel="1" x14ac:dyDescent="0.3">
      <c r="B662" s="966"/>
      <c r="D662" s="4368"/>
      <c r="E662" s="4368"/>
      <c r="F662" s="333" t="s">
        <v>1840</v>
      </c>
      <c r="G662" s="375">
        <v>1</v>
      </c>
      <c r="H662" s="765"/>
      <c r="I662" s="765"/>
      <c r="M662" s="4103" t="s">
        <v>884</v>
      </c>
      <c r="N662" s="4104"/>
      <c r="O662" s="955">
        <f>($O$669/1+P662)-$O$668/((1+$O$671)^($O$672-1))</f>
        <v>74.327224020150311</v>
      </c>
      <c r="P662" s="508">
        <v>0</v>
      </c>
      <c r="Q662" s="83"/>
      <c r="S662" s="83"/>
      <c r="V662" s="4368"/>
      <c r="W662" s="722">
        <v>1</v>
      </c>
      <c r="X662" s="725">
        <v>1</v>
      </c>
      <c r="Y662" s="375">
        <v>1</v>
      </c>
      <c r="Z662" s="375">
        <v>1</v>
      </c>
      <c r="AA662" s="375">
        <v>1</v>
      </c>
      <c r="AB662" s="375">
        <v>1</v>
      </c>
      <c r="AC662" s="375">
        <v>1</v>
      </c>
      <c r="AD662" s="375">
        <v>1</v>
      </c>
      <c r="AE662" s="375">
        <v>1</v>
      </c>
      <c r="AF662" s="722"/>
      <c r="AG662" s="722"/>
      <c r="AK662" s="680"/>
    </row>
    <row r="663" spans="2:37" hidden="1" outlineLevel="1" x14ac:dyDescent="0.3">
      <c r="B663" s="966"/>
      <c r="D663" s="4368"/>
      <c r="E663" s="4368"/>
      <c r="F663" s="333" t="s">
        <v>1841</v>
      </c>
      <c r="G663" s="375">
        <v>1</v>
      </c>
      <c r="H663" s="765"/>
      <c r="I663" s="765"/>
      <c r="M663" s="83"/>
      <c r="N663" s="83"/>
      <c r="O663" s="83"/>
      <c r="Q663" s="83"/>
      <c r="R663" s="83"/>
      <c r="S663" s="83"/>
      <c r="V663" s="4368"/>
      <c r="W663" s="722">
        <v>1</v>
      </c>
      <c r="X663" s="725">
        <v>1</v>
      </c>
      <c r="Y663" s="375">
        <v>1</v>
      </c>
      <c r="Z663" s="375">
        <v>1</v>
      </c>
      <c r="AA663" s="375">
        <v>1</v>
      </c>
      <c r="AB663" s="375">
        <v>1</v>
      </c>
      <c r="AC663" s="375">
        <v>1</v>
      </c>
      <c r="AD663" s="375">
        <v>1</v>
      </c>
      <c r="AE663" s="375">
        <v>1</v>
      </c>
      <c r="AF663" s="722"/>
      <c r="AG663" s="722"/>
      <c r="AK663" s="680"/>
    </row>
    <row r="664" spans="2:37" hidden="1" outlineLevel="1" x14ac:dyDescent="0.3">
      <c r="B664" s="966"/>
      <c r="D664" s="3382" t="s">
        <v>128</v>
      </c>
      <c r="E664" s="3382" t="s">
        <v>879</v>
      </c>
      <c r="F664" s="333" t="s">
        <v>130</v>
      </c>
      <c r="G664" s="375">
        <v>1</v>
      </c>
      <c r="H664" s="765" t="s">
        <v>880</v>
      </c>
      <c r="I664" s="765"/>
      <c r="M664" s="83"/>
      <c r="N664" s="83"/>
      <c r="O664" s="83"/>
      <c r="Q664" s="83"/>
      <c r="R664" s="83"/>
      <c r="S664" s="83"/>
      <c r="V664" s="1316" t="s">
        <v>128</v>
      </c>
      <c r="W664" s="722"/>
      <c r="X664" s="725"/>
      <c r="Y664" s="375"/>
      <c r="Z664" s="375"/>
      <c r="AA664" s="375"/>
      <c r="AB664" s="377">
        <v>1</v>
      </c>
      <c r="AC664" s="375">
        <v>1</v>
      </c>
      <c r="AD664" s="375">
        <v>1</v>
      </c>
      <c r="AE664" s="375">
        <v>1</v>
      </c>
      <c r="AF664" s="722"/>
      <c r="AG664" s="722"/>
      <c r="AK664" s="680"/>
    </row>
    <row r="665" spans="2:37" hidden="1" outlineLevel="1" x14ac:dyDescent="0.3">
      <c r="B665" s="966"/>
      <c r="D665" s="4371" t="str">
        <f>D596</f>
        <v>EUL</v>
      </c>
      <c r="E665" s="4371" t="s">
        <v>881</v>
      </c>
      <c r="F665" s="333" t="s">
        <v>1808</v>
      </c>
      <c r="G665" s="769">
        <v>20</v>
      </c>
      <c r="H665" s="765"/>
      <c r="I665" s="765"/>
      <c r="M665" s="83"/>
      <c r="N665" s="83"/>
      <c r="O665" s="83"/>
      <c r="Q665" s="83"/>
      <c r="R665" s="83"/>
      <c r="S665" s="83"/>
      <c r="V665" s="4374" t="str">
        <f>V596</f>
        <v>EUL</v>
      </c>
      <c r="W665" s="770">
        <v>20</v>
      </c>
      <c r="X665" s="771">
        <v>20</v>
      </c>
      <c r="Y665" s="769">
        <v>20</v>
      </c>
      <c r="Z665" s="769">
        <v>20</v>
      </c>
      <c r="AA665" s="769">
        <v>20</v>
      </c>
      <c r="AB665" s="769">
        <v>20</v>
      </c>
      <c r="AC665" s="769">
        <v>20</v>
      </c>
      <c r="AD665" s="769">
        <v>20</v>
      </c>
      <c r="AE665" s="769">
        <v>20</v>
      </c>
      <c r="AF665" s="770"/>
      <c r="AG665" s="770"/>
      <c r="AK665" s="680"/>
    </row>
    <row r="666" spans="2:37" hidden="1" outlineLevel="1" x14ac:dyDescent="0.3">
      <c r="B666" s="966"/>
      <c r="D666" s="4372"/>
      <c r="E666" s="4372"/>
      <c r="F666" s="333" t="s">
        <v>1838</v>
      </c>
      <c r="G666" s="769">
        <v>6</v>
      </c>
      <c r="H666" s="765"/>
      <c r="I666" s="765"/>
      <c r="M666" s="83"/>
      <c r="N666" s="83"/>
      <c r="O666" s="83"/>
      <c r="Q666" s="83"/>
      <c r="R666" s="83"/>
      <c r="S666" s="83"/>
      <c r="V666" s="4368"/>
      <c r="W666" s="770">
        <v>6</v>
      </c>
      <c r="X666" s="771">
        <v>6</v>
      </c>
      <c r="Y666" s="769">
        <v>6</v>
      </c>
      <c r="Z666" s="769">
        <v>6</v>
      </c>
      <c r="AA666" s="769">
        <v>6</v>
      </c>
      <c r="AB666" s="769">
        <v>6</v>
      </c>
      <c r="AC666" s="769">
        <v>6</v>
      </c>
      <c r="AD666" s="769">
        <v>6</v>
      </c>
      <c r="AE666" s="769">
        <v>6</v>
      </c>
      <c r="AF666" s="770"/>
      <c r="AG666" s="770"/>
      <c r="AK666" s="680"/>
    </row>
    <row r="667" spans="2:37" hidden="1" outlineLevel="1" x14ac:dyDescent="0.3">
      <c r="B667" s="966"/>
      <c r="D667" s="4372"/>
      <c r="E667" s="4372"/>
      <c r="F667" s="333" t="s">
        <v>1839</v>
      </c>
      <c r="G667" s="769">
        <v>0</v>
      </c>
      <c r="H667" s="765"/>
      <c r="I667" s="765"/>
      <c r="M667" s="3893" t="s">
        <v>885</v>
      </c>
      <c r="N667" s="3891"/>
      <c r="O667" s="3892"/>
      <c r="Q667" s="83"/>
      <c r="R667" s="83"/>
      <c r="S667" s="83"/>
      <c r="V667" s="4368"/>
      <c r="W667" s="770">
        <v>12</v>
      </c>
      <c r="X667" s="771">
        <v>12</v>
      </c>
      <c r="Y667" s="769">
        <v>12</v>
      </c>
      <c r="Z667" s="769">
        <v>12</v>
      </c>
      <c r="AA667" s="769">
        <v>12</v>
      </c>
      <c r="AB667" s="769">
        <v>12</v>
      </c>
      <c r="AC667" s="2350">
        <v>0</v>
      </c>
      <c r="AD667" s="769">
        <v>0</v>
      </c>
      <c r="AE667" s="769">
        <v>0</v>
      </c>
      <c r="AF667" s="770"/>
      <c r="AG667" s="770"/>
      <c r="AK667" s="680"/>
    </row>
    <row r="668" spans="2:37" hidden="1" outlineLevel="1" x14ac:dyDescent="0.3">
      <c r="B668" s="966"/>
      <c r="D668" s="4372"/>
      <c r="E668" s="4372"/>
      <c r="F668" s="333" t="s">
        <v>1818</v>
      </c>
      <c r="G668" s="769">
        <v>20</v>
      </c>
      <c r="H668" s="765"/>
      <c r="I668" s="765"/>
      <c r="M668" s="4115" t="s">
        <v>886</v>
      </c>
      <c r="N668" s="4116"/>
      <c r="O668" s="511">
        <f>O669*(1+O670)^O672</f>
        <v>534.92714915040006</v>
      </c>
      <c r="Q668" s="83"/>
      <c r="R668" s="83"/>
      <c r="S668" s="83"/>
      <c r="V668" s="4368"/>
      <c r="W668" s="770">
        <v>20</v>
      </c>
      <c r="X668" s="771">
        <v>20</v>
      </c>
      <c r="Y668" s="769">
        <v>20</v>
      </c>
      <c r="Z668" s="769">
        <v>20</v>
      </c>
      <c r="AA668" s="769">
        <v>20</v>
      </c>
      <c r="AB668" s="769">
        <v>20</v>
      </c>
      <c r="AC668" s="769">
        <v>20</v>
      </c>
      <c r="AD668" s="769">
        <v>20</v>
      </c>
      <c r="AE668" s="769">
        <v>20</v>
      </c>
      <c r="AF668" s="770"/>
      <c r="AG668" s="770"/>
      <c r="AK668" s="680"/>
    </row>
    <row r="669" spans="2:37" hidden="1" outlineLevel="1" x14ac:dyDescent="0.3">
      <c r="B669" s="966"/>
      <c r="D669" s="4372"/>
      <c r="E669" s="4372"/>
      <c r="F669" s="333" t="s">
        <v>1840</v>
      </c>
      <c r="G669" s="769">
        <v>6</v>
      </c>
      <c r="H669" s="765"/>
      <c r="I669" s="765"/>
      <c r="M669" s="4115" t="s">
        <v>887</v>
      </c>
      <c r="N669" s="4116"/>
      <c r="O669" s="1469">
        <v>475</v>
      </c>
      <c r="P669" s="958" t="s">
        <v>888</v>
      </c>
      <c r="Q669" s="83"/>
      <c r="R669" s="83"/>
      <c r="S669" s="83"/>
      <c r="V669" s="4368"/>
      <c r="W669" s="770">
        <v>6</v>
      </c>
      <c r="X669" s="771">
        <v>6</v>
      </c>
      <c r="Y669" s="769">
        <v>6</v>
      </c>
      <c r="Z669" s="769">
        <v>6</v>
      </c>
      <c r="AA669" s="769">
        <v>6</v>
      </c>
      <c r="AB669" s="769">
        <v>6</v>
      </c>
      <c r="AC669" s="769">
        <v>6</v>
      </c>
      <c r="AD669" s="769">
        <v>6</v>
      </c>
      <c r="AE669" s="769">
        <v>6</v>
      </c>
      <c r="AF669" s="770"/>
      <c r="AG669" s="770"/>
      <c r="AK669" s="680"/>
    </row>
    <row r="670" spans="2:37" hidden="1" outlineLevel="1" x14ac:dyDescent="0.3">
      <c r="B670" s="966"/>
      <c r="D670" s="4373"/>
      <c r="E670" s="4373"/>
      <c r="F670" s="333" t="s">
        <v>1841</v>
      </c>
      <c r="G670" s="769">
        <v>0</v>
      </c>
      <c r="H670" s="765"/>
      <c r="I670" s="765"/>
      <c r="M670" s="4115" t="s">
        <v>889</v>
      </c>
      <c r="N670" s="4116"/>
      <c r="O670" s="513">
        <v>0.02</v>
      </c>
      <c r="Q670" s="83"/>
      <c r="R670" s="83"/>
      <c r="S670" s="83"/>
      <c r="V670" s="4368"/>
      <c r="W670" s="770">
        <v>12</v>
      </c>
      <c r="X670" s="771">
        <v>12</v>
      </c>
      <c r="Y670" s="769">
        <v>12</v>
      </c>
      <c r="Z670" s="769">
        <v>12</v>
      </c>
      <c r="AA670" s="769">
        <v>12</v>
      </c>
      <c r="AB670" s="769">
        <v>12</v>
      </c>
      <c r="AC670" s="2350">
        <v>0</v>
      </c>
      <c r="AD670" s="769">
        <v>0</v>
      </c>
      <c r="AE670" s="769">
        <v>0</v>
      </c>
      <c r="AF670" s="770"/>
      <c r="AG670" s="770"/>
      <c r="AK670" s="680"/>
    </row>
    <row r="671" spans="2:37" hidden="1" outlineLevel="1" x14ac:dyDescent="0.3">
      <c r="B671" s="966"/>
      <c r="D671" s="4371" t="str">
        <f>D597</f>
        <v>Inc. Cost</v>
      </c>
      <c r="E671" s="4371" t="s">
        <v>165</v>
      </c>
      <c r="F671" s="333" t="s">
        <v>1808</v>
      </c>
      <c r="G671" s="1704">
        <f>O662</f>
        <v>74.327224020150311</v>
      </c>
      <c r="H671" s="765"/>
      <c r="I671" s="765"/>
      <c r="M671" s="4117" t="s">
        <v>890</v>
      </c>
      <c r="N671" s="4118"/>
      <c r="O671" s="513">
        <v>5.9499999999999997E-2</v>
      </c>
      <c r="Q671" s="83"/>
      <c r="R671" s="83"/>
      <c r="S671" s="83"/>
      <c r="V671" s="4374" t="str">
        <f>V597</f>
        <v>Inc. Cost</v>
      </c>
      <c r="W671" s="718">
        <v>97</v>
      </c>
      <c r="X671" s="691">
        <v>97</v>
      </c>
      <c r="Y671" s="438">
        <f>'HVAC Deemed Table'!Q97</f>
        <v>86.212467970418857</v>
      </c>
      <c r="Z671" s="1704">
        <f>'HVAC Deemed Table'!R97</f>
        <v>0</v>
      </c>
      <c r="AA671" s="1704">
        <f>'HVAC Deemed Table'!S97</f>
        <v>0</v>
      </c>
      <c r="AB671" s="1704">
        <v>0</v>
      </c>
      <c r="AC671" s="1704">
        <v>74.327224020150311</v>
      </c>
      <c r="AD671" s="1704">
        <v>74.327224020150311</v>
      </c>
      <c r="AE671" s="1704">
        <v>74.327224020150311</v>
      </c>
      <c r="AF671" s="718"/>
      <c r="AG671" s="718"/>
      <c r="AK671" s="680"/>
    </row>
    <row r="672" spans="2:37" hidden="1" outlineLevel="1" x14ac:dyDescent="0.3">
      <c r="B672" s="966"/>
      <c r="D672" s="4372"/>
      <c r="E672" s="4372"/>
      <c r="F672" s="333" t="s">
        <v>1838</v>
      </c>
      <c r="G672" s="1704">
        <f>O669</f>
        <v>475</v>
      </c>
      <c r="H672" s="765"/>
      <c r="I672" s="765"/>
      <c r="M672" s="3338" t="s">
        <v>891</v>
      </c>
      <c r="N672" s="3339"/>
      <c r="O672" s="1469">
        <v>6</v>
      </c>
      <c r="Q672" s="83"/>
      <c r="R672" s="83"/>
      <c r="S672" s="83"/>
      <c r="V672" s="4368"/>
      <c r="W672" s="718">
        <v>475</v>
      </c>
      <c r="X672" s="691">
        <v>475</v>
      </c>
      <c r="Y672" s="1704">
        <f>'HVAC Deemed Table'!Q103</f>
        <v>475</v>
      </c>
      <c r="Z672" s="1704" t="str">
        <f>'HVAC Deemed Table'!R103</f>
        <v>https://energy.mo.gov/sites/energy/files/evaluation-of-retrofit-variable-speed-furnace-fan-motors.pdf</v>
      </c>
      <c r="AA672" s="1704">
        <f>'HVAC Deemed Table'!S103</f>
        <v>0</v>
      </c>
      <c r="AB672" s="1704">
        <v>0</v>
      </c>
      <c r="AC672" s="1704">
        <v>475</v>
      </c>
      <c r="AD672" s="1704">
        <v>475</v>
      </c>
      <c r="AE672" s="1704">
        <v>475</v>
      </c>
      <c r="AF672" s="718"/>
      <c r="AG672" s="718"/>
      <c r="AK672" s="680"/>
    </row>
    <row r="673" spans="1:57" hidden="1" outlineLevel="1" x14ac:dyDescent="0.3">
      <c r="B673" s="966"/>
      <c r="D673" s="4372"/>
      <c r="E673" s="4372"/>
      <c r="F673" s="333" t="s">
        <v>1839</v>
      </c>
      <c r="G673" s="1704"/>
      <c r="H673" s="765"/>
      <c r="I673" s="765"/>
      <c r="V673" s="4368"/>
      <c r="W673" s="718"/>
      <c r="X673" s="691"/>
      <c r="Y673" s="1704"/>
      <c r="Z673" s="1704"/>
      <c r="AA673" s="1704"/>
      <c r="AB673" s="1704"/>
      <c r="AC673" s="1704"/>
      <c r="AD673" s="1704"/>
      <c r="AE673" s="1704"/>
      <c r="AF673" s="718"/>
      <c r="AG673" s="718"/>
      <c r="AK673" s="680"/>
    </row>
    <row r="674" spans="1:57" hidden="1" outlineLevel="1" x14ac:dyDescent="0.3">
      <c r="B674" s="966"/>
      <c r="D674" s="4372"/>
      <c r="E674" s="4372"/>
      <c r="F674" s="333" t="s">
        <v>1818</v>
      </c>
      <c r="G674" s="1704">
        <f>O662</f>
        <v>74.327224020150311</v>
      </c>
      <c r="H674" s="765"/>
      <c r="I674" s="765"/>
      <c r="V674" s="4368"/>
      <c r="W674" s="718">
        <v>97</v>
      </c>
      <c r="X674" s="691">
        <v>97</v>
      </c>
      <c r="Y674" s="438">
        <f>'HVAC Deemed Table'!Q97</f>
        <v>86.212467970418857</v>
      </c>
      <c r="Z674" s="1704">
        <f>'HVAC Deemed Table'!R97</f>
        <v>0</v>
      </c>
      <c r="AA674" s="1704">
        <f>'HVAC Deemed Table'!S97</f>
        <v>0</v>
      </c>
      <c r="AB674" s="1704">
        <v>0</v>
      </c>
      <c r="AC674" s="1704">
        <v>74.327224020150311</v>
      </c>
      <c r="AD674" s="1704">
        <v>74.327224020150311</v>
      </c>
      <c r="AE674" s="1704">
        <v>74.327224020150311</v>
      </c>
      <c r="AF674" s="718"/>
      <c r="AG674" s="718"/>
      <c r="AK674" s="680"/>
    </row>
    <row r="675" spans="1:57" hidden="1" outlineLevel="1" x14ac:dyDescent="0.3">
      <c r="B675" s="966"/>
      <c r="D675" s="4372"/>
      <c r="E675" s="4372"/>
      <c r="F675" s="333" t="s">
        <v>1840</v>
      </c>
      <c r="G675" s="1704">
        <f>O669</f>
        <v>475</v>
      </c>
      <c r="H675" s="765"/>
      <c r="I675" s="765"/>
      <c r="V675" s="4368"/>
      <c r="W675" s="718">
        <v>475</v>
      </c>
      <c r="X675" s="691">
        <v>475</v>
      </c>
      <c r="Y675" s="1704">
        <f>'HVAC Deemed Table'!Q103</f>
        <v>475</v>
      </c>
      <c r="Z675" s="1704" t="str">
        <f>'HVAC Deemed Table'!R103</f>
        <v>https://energy.mo.gov/sites/energy/files/evaluation-of-retrofit-variable-speed-furnace-fan-motors.pdf</v>
      </c>
      <c r="AA675" s="1704">
        <f>'HVAC Deemed Table'!S103</f>
        <v>0</v>
      </c>
      <c r="AB675" s="1704">
        <v>0</v>
      </c>
      <c r="AC675" s="1704">
        <v>475</v>
      </c>
      <c r="AD675" s="1704">
        <v>475</v>
      </c>
      <c r="AE675" s="1704">
        <v>475</v>
      </c>
      <c r="AF675" s="718"/>
      <c r="AG675" s="718"/>
      <c r="AK675" s="680"/>
    </row>
    <row r="676" spans="1:57" hidden="1" outlineLevel="1" x14ac:dyDescent="0.3">
      <c r="B676" s="966"/>
      <c r="D676" s="4373"/>
      <c r="E676" s="4373"/>
      <c r="F676" s="333" t="s">
        <v>1841</v>
      </c>
      <c r="G676" s="1704"/>
      <c r="H676" s="765"/>
      <c r="I676" s="765"/>
      <c r="V676" s="4368"/>
      <c r="W676" s="718"/>
      <c r="X676" s="691"/>
      <c r="Y676" s="1704"/>
      <c r="Z676" s="1704"/>
      <c r="AA676" s="1704"/>
      <c r="AB676" s="1704"/>
      <c r="AC676" s="1704"/>
      <c r="AD676" s="1704"/>
      <c r="AE676" s="1704"/>
      <c r="AF676" s="718"/>
      <c r="AG676" s="718"/>
      <c r="AK676" s="680"/>
    </row>
    <row r="677" spans="1:57" hidden="1" outlineLevel="1" x14ac:dyDescent="0.3">
      <c r="AK677" s="680"/>
    </row>
    <row r="678" spans="1:57" collapsed="1" x14ac:dyDescent="0.3">
      <c r="AK678" s="680"/>
    </row>
    <row r="679" spans="1:57" s="83" customFormat="1" x14ac:dyDescent="0.3">
      <c r="B679" s="3810" t="s">
        <v>1842</v>
      </c>
      <c r="C679" s="3811"/>
      <c r="D679" s="3811"/>
      <c r="E679" s="3811"/>
      <c r="F679" s="3811"/>
      <c r="G679" s="3811"/>
      <c r="H679" s="3811"/>
      <c r="I679" s="3686"/>
      <c r="J679" s="3686"/>
      <c r="K679" s="3686"/>
      <c r="L679" s="3686"/>
      <c r="M679" s="3686"/>
      <c r="N679" s="3686"/>
      <c r="O679" s="3686"/>
      <c r="P679" s="3686"/>
      <c r="Q679" s="3686"/>
      <c r="R679" s="3687"/>
      <c r="V679" s="3722" t="str">
        <f>B679</f>
        <v>Heat Pump (HP) Tune-up</v>
      </c>
      <c r="W679" s="3723"/>
      <c r="X679" s="3723"/>
      <c r="Y679" s="3723"/>
      <c r="Z679" s="3723"/>
      <c r="AA679" s="3723"/>
      <c r="AB679" s="3723"/>
      <c r="AC679" s="3691"/>
      <c r="AD679" s="3691"/>
      <c r="AE679" s="3691"/>
      <c r="AF679" s="3691"/>
      <c r="AG679" s="3691"/>
      <c r="AH679" s="3691"/>
      <c r="AI679" s="3692"/>
      <c r="AK679" s="680"/>
      <c r="BB679" s="650"/>
      <c r="BE679" s="2971"/>
    </row>
    <row r="680" spans="1:57" s="12" customFormat="1" x14ac:dyDescent="0.3">
      <c r="A680" s="108"/>
      <c r="B680" s="108"/>
      <c r="C680" s="106"/>
      <c r="D680" s="258" t="s">
        <v>1521</v>
      </c>
      <c r="E680" s="107"/>
      <c r="F680" s="108"/>
      <c r="G680" s="108"/>
      <c r="H680" s="108"/>
      <c r="I680" s="108"/>
      <c r="J680" s="108"/>
      <c r="K680" s="108"/>
      <c r="L680" s="108"/>
      <c r="M680" s="108"/>
      <c r="N680" s="108"/>
      <c r="O680" s="108"/>
      <c r="P680" s="108"/>
      <c r="Q680" s="108"/>
      <c r="R680" s="108"/>
      <c r="S680" s="108"/>
      <c r="T680" s="108"/>
      <c r="U680" s="108"/>
      <c r="V680" s="170"/>
      <c r="W680" s="170"/>
      <c r="X680" s="170"/>
      <c r="Y680" s="488"/>
      <c r="Z680" s="170"/>
      <c r="AA680" s="170"/>
      <c r="AB680" s="170"/>
      <c r="AC680" s="170"/>
      <c r="AD680" s="170"/>
      <c r="AE680" s="170"/>
      <c r="AF680" s="170"/>
      <c r="AG680" s="170"/>
      <c r="AH680" s="170"/>
      <c r="AI680" s="170"/>
      <c r="AK680" s="680"/>
      <c r="BB680" s="2897"/>
      <c r="BC680" s="108"/>
      <c r="BD680" s="108"/>
      <c r="BE680" s="2971"/>
    </row>
    <row r="681" spans="1:57" s="772" customFormat="1" ht="48.75" customHeight="1" x14ac:dyDescent="0.3">
      <c r="A681" s="1285"/>
      <c r="B681" s="1285"/>
      <c r="C681" s="2142" t="s">
        <v>32</v>
      </c>
      <c r="D681" s="2142" t="s">
        <v>169</v>
      </c>
      <c r="E681" s="2142" t="s">
        <v>34</v>
      </c>
      <c r="F681" s="2142" t="s">
        <v>35</v>
      </c>
      <c r="G681" s="2142" t="s">
        <v>170</v>
      </c>
      <c r="H681" s="2142" t="s">
        <v>171</v>
      </c>
      <c r="I681" s="2142" t="s">
        <v>36</v>
      </c>
      <c r="J681" s="2161" t="s">
        <v>175</v>
      </c>
      <c r="K681" s="2142" t="s">
        <v>164</v>
      </c>
      <c r="L681" s="2142" t="s">
        <v>48</v>
      </c>
      <c r="M681" s="702"/>
      <c r="N681" s="702"/>
      <c r="O681" s="702"/>
      <c r="P681" s="702"/>
      <c r="Q681" s="702"/>
      <c r="R681" s="702"/>
      <c r="S681" s="1285"/>
      <c r="T681" s="1285"/>
      <c r="U681" s="1285"/>
      <c r="V681" s="1454" t="s">
        <v>49</v>
      </c>
      <c r="W681" s="1455">
        <f>W$6</f>
        <v>43252</v>
      </c>
      <c r="X681" s="1455">
        <f t="shared" ref="X681:AG681" si="77">X$6</f>
        <v>43465</v>
      </c>
      <c r="Y681" s="282">
        <f t="shared" si="77"/>
        <v>43800</v>
      </c>
      <c r="Z681" s="1455">
        <f t="shared" si="77"/>
        <v>43862</v>
      </c>
      <c r="AA681" s="1455">
        <f t="shared" si="77"/>
        <v>44013</v>
      </c>
      <c r="AB681" s="1455">
        <f t="shared" si="77"/>
        <v>44166</v>
      </c>
      <c r="AC681" s="1455">
        <f t="shared" si="77"/>
        <v>44531</v>
      </c>
      <c r="AD681" s="1455">
        <f t="shared" si="77"/>
        <v>44774</v>
      </c>
      <c r="AE681" s="1455">
        <f t="shared" si="77"/>
        <v>45139</v>
      </c>
      <c r="AF681" s="1455" t="str">
        <f t="shared" si="77"/>
        <v>-</v>
      </c>
      <c r="AG681" s="1455" t="str">
        <f t="shared" si="77"/>
        <v>-</v>
      </c>
      <c r="AH681" s="170"/>
      <c r="AI681" s="170"/>
      <c r="AK681" s="680"/>
      <c r="BB681" s="2898" t="str">
        <f>$BB$6</f>
        <v>TRC (2022)</v>
      </c>
      <c r="BC681" s="1950" t="str">
        <f>$BC$6</f>
        <v>Benefit Lookup</v>
      </c>
      <c r="BD681" s="2918" t="str">
        <f>$BD$6</f>
        <v>Benefits (2024 $)</v>
      </c>
      <c r="BE681" s="2972" t="str">
        <f>$BE$6</f>
        <v>Incremental Cost (2024 $)</v>
      </c>
    </row>
    <row r="682" spans="1:57" s="772" customFormat="1" x14ac:dyDescent="0.3">
      <c r="A682" s="1285"/>
      <c r="B682" s="1285"/>
      <c r="C682" s="774" t="s">
        <v>1843</v>
      </c>
      <c r="D682" s="1193" t="s">
        <v>1523</v>
      </c>
      <c r="E682" s="464" t="s">
        <v>1844</v>
      </c>
      <c r="F682" s="1228">
        <f>ROUND((G726*G728*(1/G730-1/G735)/G740),2)</f>
        <v>141.72</v>
      </c>
      <c r="G682" s="1193" t="s">
        <v>253</v>
      </c>
      <c r="H682" s="111">
        <f>VLOOKUP(G682,'CP FACTORS'!$A$3:$B$38, 2, FALSE)</f>
        <v>9.4741810000000004E-4</v>
      </c>
      <c r="I682" s="1192">
        <f>ROUND(F682*H682,6)</f>
        <v>0.134268</v>
      </c>
      <c r="J682" s="773">
        <f>$G$755</f>
        <v>2</v>
      </c>
      <c r="K682" s="1704">
        <f>$G$756</f>
        <v>70</v>
      </c>
      <c r="L682" s="774" t="s">
        <v>180</v>
      </c>
      <c r="M682" s="702"/>
      <c r="N682" s="702"/>
      <c r="O682" s="702"/>
      <c r="P682" s="702"/>
      <c r="Q682" s="702"/>
      <c r="R682" s="1130"/>
      <c r="S682" s="1285"/>
      <c r="T682" s="1285"/>
      <c r="U682" s="1285"/>
      <c r="V682" s="116" t="str">
        <f>$F$522</f>
        <v>kWh
Annual Savings</v>
      </c>
      <c r="W682" s="775">
        <v>146.05813953488371</v>
      </c>
      <c r="X682" s="101">
        <v>146.05813953488371</v>
      </c>
      <c r="Y682" s="30">
        <v>146.06</v>
      </c>
      <c r="Z682" s="30">
        <v>146.06</v>
      </c>
      <c r="AA682" s="30">
        <v>146.06</v>
      </c>
      <c r="AB682" s="30">
        <v>146.06</v>
      </c>
      <c r="AC682" s="1228">
        <f>F682</f>
        <v>141.72</v>
      </c>
      <c r="AD682" s="1228">
        <v>141.72</v>
      </c>
      <c r="AE682" s="1228">
        <v>141.72</v>
      </c>
      <c r="AF682" s="116"/>
      <c r="AG682" s="116"/>
      <c r="AH682" s="119"/>
      <c r="AI682" s="170"/>
      <c r="AK682" s="680"/>
      <c r="BB682" s="2900">
        <f>(BD682+BD683)/(BE682+BE683)</f>
        <v>0.78564880715531993</v>
      </c>
      <c r="BC682" s="339" t="str">
        <f>CONCATENATE(G682," ",J682," Year EUL")</f>
        <v>Cooling RES 2 Year EUL</v>
      </c>
      <c r="BD682" s="2700">
        <f>(INDEX('Avoided Cost Benefits'!$B$4:$B$864,MATCH(BC682,'Avoided Cost Benefits'!$A$4:$A$864,0)))*F682</f>
        <v>34.118939772948558</v>
      </c>
      <c r="BE682" s="3222">
        <f t="shared" ref="BE682:BE709" si="78">K682/(1.0659^(2024-2019))</f>
        <v>50.876324533714921</v>
      </c>
    </row>
    <row r="683" spans="1:57" s="772" customFormat="1" x14ac:dyDescent="0.3">
      <c r="A683" s="1285"/>
      <c r="B683" s="1285"/>
      <c r="C683" s="774" t="s">
        <v>1843</v>
      </c>
      <c r="D683" s="1193" t="s">
        <v>1523</v>
      </c>
      <c r="E683" s="1461" t="s">
        <v>1844</v>
      </c>
      <c r="F683" s="1228">
        <f>ROUND((G741*G743*(1/G745-1/G750)/G740),2)</f>
        <v>114.06</v>
      </c>
      <c r="G683" s="1193" t="s">
        <v>254</v>
      </c>
      <c r="H683" s="111">
        <f>VLOOKUP(G683,'CP FACTORS'!$A$3:$B$38, 2, FALSE)</f>
        <v>0</v>
      </c>
      <c r="I683" s="1192">
        <f t="shared" ref="I683:I703" si="79">ROUND(F683*H683,6)</f>
        <v>0</v>
      </c>
      <c r="J683" s="773">
        <f t="shared" ref="J683:J709" si="80">$G$755</f>
        <v>2</v>
      </c>
      <c r="K683" s="1704">
        <v>0</v>
      </c>
      <c r="L683" s="359" t="s">
        <v>180</v>
      </c>
      <c r="M683" s="702"/>
      <c r="N683" s="702"/>
      <c r="O683" s="702"/>
      <c r="P683" s="702"/>
      <c r="Q683" s="702"/>
      <c r="R683" s="1130"/>
      <c r="S683" s="1285"/>
      <c r="T683" s="1285"/>
      <c r="U683" s="1285"/>
      <c r="V683" s="116" t="str">
        <f t="shared" ref="V683:V709" si="81">$F$522</f>
        <v>kWh
Annual Savings</v>
      </c>
      <c r="W683" s="775">
        <v>157.864509605661</v>
      </c>
      <c r="X683" s="101">
        <v>157.864509605661</v>
      </c>
      <c r="Y683" s="288">
        <v>117.55</v>
      </c>
      <c r="Z683" s="30">
        <v>117.55</v>
      </c>
      <c r="AA683" s="30">
        <v>117.55</v>
      </c>
      <c r="AB683" s="30">
        <v>117.55</v>
      </c>
      <c r="AC683" s="1228">
        <f t="shared" ref="AC683:AC709" si="82">F683</f>
        <v>114.06</v>
      </c>
      <c r="AD683" s="1228">
        <v>114.06</v>
      </c>
      <c r="AE683" s="1228">
        <v>114.06</v>
      </c>
      <c r="AF683" s="116"/>
      <c r="AG683" s="116"/>
      <c r="AH683" s="119"/>
      <c r="AI683" s="689"/>
      <c r="AK683" s="680"/>
      <c r="BB683" s="2922"/>
      <c r="BC683" s="2405" t="str">
        <f>CONCATENATE(G683," ",J683," Year EUL")</f>
        <v>Heating RES 2 Year EUL</v>
      </c>
      <c r="BD683" s="1194">
        <f>(INDEX('Avoided Cost Benefits'!$B$4:$B$864,MATCH(BC683,'Avoided Cost Benefits'!$A$4:$A$864,0)))*F683</f>
        <v>5.8519839094115058</v>
      </c>
      <c r="BE683" s="3224">
        <f t="shared" si="78"/>
        <v>0</v>
      </c>
    </row>
    <row r="684" spans="1:57" s="772" customFormat="1" x14ac:dyDescent="0.3">
      <c r="A684" s="1285"/>
      <c r="B684" s="1285"/>
      <c r="C684" s="774" t="s">
        <v>1845</v>
      </c>
      <c r="D684" s="1193" t="s">
        <v>1526</v>
      </c>
      <c r="E684" s="464" t="s">
        <v>1844</v>
      </c>
      <c r="F684" s="1228">
        <f>ROUND((G726*G729*(1/G730-1/G735)/G740),2)</f>
        <v>87.28</v>
      </c>
      <c r="G684" s="1193" t="s">
        <v>253</v>
      </c>
      <c r="H684" s="111">
        <f>VLOOKUP(G684,'CP FACTORS'!$A$3:$B$38, 2, FALSE)</f>
        <v>9.4741810000000004E-4</v>
      </c>
      <c r="I684" s="1192">
        <f t="shared" si="79"/>
        <v>8.2691000000000001E-2</v>
      </c>
      <c r="J684" s="773">
        <f t="shared" si="80"/>
        <v>2</v>
      </c>
      <c r="K684" s="1704">
        <f>$G$756</f>
        <v>70</v>
      </c>
      <c r="L684" s="774" t="s">
        <v>180</v>
      </c>
      <c r="M684" s="702"/>
      <c r="N684" s="702"/>
      <c r="O684" s="702"/>
      <c r="P684" s="702"/>
      <c r="Q684" s="702"/>
      <c r="R684" s="1130"/>
      <c r="S684" s="1285"/>
      <c r="T684" s="1285"/>
      <c r="U684" s="1285"/>
      <c r="V684" s="116" t="str">
        <f t="shared" si="81"/>
        <v>kWh
Annual Savings</v>
      </c>
      <c r="W684" s="775">
        <v>94.937790697674416</v>
      </c>
      <c r="X684" s="101">
        <v>94.937790697674416</v>
      </c>
      <c r="Y684" s="288">
        <v>87.28</v>
      </c>
      <c r="Z684" s="30">
        <v>87.28</v>
      </c>
      <c r="AA684" s="30">
        <v>87.28</v>
      </c>
      <c r="AB684" s="30">
        <v>87.28</v>
      </c>
      <c r="AC684" s="1228">
        <f t="shared" si="82"/>
        <v>87.28</v>
      </c>
      <c r="AD684" s="1228">
        <v>87.28</v>
      </c>
      <c r="AE684" s="1228">
        <v>87.28</v>
      </c>
      <c r="AF684" s="116"/>
      <c r="AG684" s="116"/>
      <c r="AH684" s="119"/>
      <c r="AK684" s="680"/>
      <c r="BB684" s="2901">
        <f>(BD684+BD685)/(BE684+BE685)</f>
        <v>0.48385624313096121</v>
      </c>
      <c r="BC684" s="339" t="str">
        <f t="shared" ref="BC684:BC701" si="83">CONCATENATE(G684," ",J684," Year EUL")</f>
        <v>Cooling RES 2 Year EUL</v>
      </c>
      <c r="BD684" s="1194">
        <f>(INDEX('Avoided Cost Benefits'!$B$4:$B$864,MATCH(BC684,'Avoided Cost Benefits'!$A$4:$A$864,0)))*F684</f>
        <v>21.012567480828043</v>
      </c>
      <c r="BE684" s="3224">
        <f t="shared" si="78"/>
        <v>50.876324533714921</v>
      </c>
    </row>
    <row r="685" spans="1:57" s="772" customFormat="1" x14ac:dyDescent="0.3">
      <c r="A685" s="1285"/>
      <c r="B685" s="1285"/>
      <c r="C685" s="774" t="s">
        <v>1845</v>
      </c>
      <c r="D685" s="1193" t="s">
        <v>1526</v>
      </c>
      <c r="E685" s="1461" t="s">
        <v>1844</v>
      </c>
      <c r="F685" s="1228">
        <f>ROUND((G741*G744*(1/G745-1/G750)/G740),2)</f>
        <v>70.25</v>
      </c>
      <c r="G685" s="1193" t="s">
        <v>254</v>
      </c>
      <c r="H685" s="111">
        <f>VLOOKUP(G685,'CP FACTORS'!$A$3:$B$38, 2, FALSE)</f>
        <v>0</v>
      </c>
      <c r="I685" s="1192">
        <f t="shared" si="79"/>
        <v>0</v>
      </c>
      <c r="J685" s="773">
        <f t="shared" si="80"/>
        <v>2</v>
      </c>
      <c r="K685" s="1704">
        <v>0</v>
      </c>
      <c r="L685" s="359" t="s">
        <v>180</v>
      </c>
      <c r="M685" s="702"/>
      <c r="N685" s="702"/>
      <c r="O685" s="702"/>
      <c r="P685" s="702"/>
      <c r="Q685" s="702"/>
      <c r="R685" s="1130"/>
      <c r="S685" s="1285"/>
      <c r="T685" s="1285"/>
      <c r="U685" s="1285"/>
      <c r="V685" s="116" t="str">
        <f t="shared" si="81"/>
        <v>kWh
Annual Savings</v>
      </c>
      <c r="W685" s="775">
        <v>102.61193124367966</v>
      </c>
      <c r="X685" s="101">
        <v>102.61193124367966</v>
      </c>
      <c r="Y685" s="288">
        <v>70.25</v>
      </c>
      <c r="Z685" s="30">
        <v>70.25</v>
      </c>
      <c r="AA685" s="30">
        <v>70.25</v>
      </c>
      <c r="AB685" s="30">
        <v>70.25</v>
      </c>
      <c r="AC685" s="1228">
        <f t="shared" si="82"/>
        <v>70.25</v>
      </c>
      <c r="AD685" s="1228">
        <v>70.25</v>
      </c>
      <c r="AE685" s="1228">
        <v>70.25</v>
      </c>
      <c r="AF685" s="116"/>
      <c r="AG685" s="116"/>
      <c r="AH685" s="119"/>
      <c r="AK685" s="680"/>
      <c r="BB685" s="2922"/>
      <c r="BC685" s="2405" t="str">
        <f t="shared" si="83"/>
        <v>Heating RES 2 Year EUL</v>
      </c>
      <c r="BD685" s="1194">
        <f>(INDEX('Avoided Cost Benefits'!$B$4:$B$864,MATCH(BC685,'Avoided Cost Benefits'!$A$4:$A$864,0)))*F685</f>
        <v>3.6042597723668095</v>
      </c>
      <c r="BE685" s="3224">
        <f t="shared" si="78"/>
        <v>0</v>
      </c>
    </row>
    <row r="686" spans="1:57" s="124" customFormat="1" x14ac:dyDescent="0.3">
      <c r="A686" s="128"/>
      <c r="B686" s="128"/>
      <c r="C686" s="774" t="s">
        <v>1846</v>
      </c>
      <c r="D686" s="1193" t="s">
        <v>1523</v>
      </c>
      <c r="E686" s="464" t="s">
        <v>1847</v>
      </c>
      <c r="F686" s="1228">
        <f>ROUND((G726*G728*(1/G731-1/G736)/G740),2)</f>
        <v>591.08000000000004</v>
      </c>
      <c r="G686" s="1193" t="s">
        <v>253</v>
      </c>
      <c r="H686" s="111">
        <f>VLOOKUP(G686,'CP FACTORS'!$A$3:$B$38, 2, FALSE)</f>
        <v>9.4741810000000004E-4</v>
      </c>
      <c r="I686" s="1192">
        <f t="shared" si="79"/>
        <v>0.56000000000000005</v>
      </c>
      <c r="J686" s="773">
        <f t="shared" si="80"/>
        <v>2</v>
      </c>
      <c r="K686" s="1704">
        <f>$G$757</f>
        <v>81</v>
      </c>
      <c r="L686" s="774" t="s">
        <v>180</v>
      </c>
      <c r="M686" s="702"/>
      <c r="N686" s="702"/>
      <c r="O686" s="702"/>
      <c r="P686" s="702"/>
      <c r="Q686" s="702"/>
      <c r="R686" s="1130"/>
      <c r="S686" s="131"/>
      <c r="T686" s="128"/>
      <c r="U686" s="128"/>
      <c r="V686" s="116" t="str">
        <f t="shared" si="81"/>
        <v>kWh
Annual Savings</v>
      </c>
      <c r="W686" s="775">
        <v>609.19309466886068</v>
      </c>
      <c r="X686" s="101">
        <v>609.19309466886068</v>
      </c>
      <c r="Y686" s="288">
        <v>609.19000000000005</v>
      </c>
      <c r="Z686" s="30">
        <v>609.19000000000005</v>
      </c>
      <c r="AA686" s="30">
        <v>609.19000000000005</v>
      </c>
      <c r="AB686" s="30">
        <v>609.19000000000005</v>
      </c>
      <c r="AC686" s="1228">
        <f t="shared" si="82"/>
        <v>591.08000000000004</v>
      </c>
      <c r="AD686" s="1228">
        <v>591.08000000000004</v>
      </c>
      <c r="AE686" s="1228">
        <v>591.08000000000004</v>
      </c>
      <c r="AF686" s="116"/>
      <c r="AG686" s="116"/>
      <c r="AH686" s="119"/>
      <c r="AK686" s="680"/>
      <c r="BB686" s="2901">
        <f>(BD686+BD687)/(BE686+BE687)</f>
        <v>2.8957144178067407</v>
      </c>
      <c r="BC686" s="339" t="str">
        <f t="shared" si="83"/>
        <v>Cooling RES 2 Year EUL</v>
      </c>
      <c r="BD686" s="1194">
        <f>(INDEX('Avoided Cost Benefits'!$B$4:$B$864,MATCH(BC686,'Avoided Cost Benefits'!$A$4:$A$864,0)))*F686</f>
        <v>142.30188343913659</v>
      </c>
      <c r="BE686" s="3224">
        <f t="shared" si="78"/>
        <v>58.871175531870129</v>
      </c>
    </row>
    <row r="687" spans="1:57" s="124" customFormat="1" x14ac:dyDescent="0.3">
      <c r="A687" s="128"/>
      <c r="B687" s="128"/>
      <c r="C687" s="774" t="s">
        <v>1846</v>
      </c>
      <c r="D687" s="1193" t="s">
        <v>1523</v>
      </c>
      <c r="E687" s="1461" t="s">
        <v>1847</v>
      </c>
      <c r="F687" s="1228">
        <f>ROUND((G741*G743*(1/G746-1/G751)/G740),2)</f>
        <v>549.1</v>
      </c>
      <c r="G687" s="1193" t="s">
        <v>254</v>
      </c>
      <c r="H687" s="111">
        <f>VLOOKUP(G687,'CP FACTORS'!$A$3:$B$38, 2, FALSE)</f>
        <v>0</v>
      </c>
      <c r="I687" s="1192">
        <f t="shared" si="79"/>
        <v>0</v>
      </c>
      <c r="J687" s="773">
        <f t="shared" si="80"/>
        <v>2</v>
      </c>
      <c r="K687" s="1704">
        <v>0</v>
      </c>
      <c r="L687" s="359" t="s">
        <v>180</v>
      </c>
      <c r="M687" s="125"/>
      <c r="N687" s="1286"/>
      <c r="O687" s="1286"/>
      <c r="P687" s="1286"/>
      <c r="Q687" s="1286"/>
      <c r="R687" s="1130"/>
      <c r="S687" s="131"/>
      <c r="T687" s="128"/>
      <c r="U687" s="128"/>
      <c r="V687" s="116" t="str">
        <f t="shared" si="81"/>
        <v>kWh
Annual Savings</v>
      </c>
      <c r="W687" s="775">
        <v>759.98528433977378</v>
      </c>
      <c r="X687" s="101">
        <v>759.98528433977378</v>
      </c>
      <c r="Y687" s="288">
        <v>565.91999999999996</v>
      </c>
      <c r="Z687" s="30">
        <v>565.91999999999996</v>
      </c>
      <c r="AA687" s="30">
        <v>565.91999999999996</v>
      </c>
      <c r="AB687" s="30">
        <v>565.91999999999996</v>
      </c>
      <c r="AC687" s="1228">
        <f t="shared" si="82"/>
        <v>549.1</v>
      </c>
      <c r="AD687" s="1228">
        <v>549.1</v>
      </c>
      <c r="AE687" s="1228">
        <v>549.1</v>
      </c>
      <c r="AF687" s="116"/>
      <c r="AG687" s="116"/>
      <c r="AH687" s="119"/>
      <c r="AK687" s="680"/>
      <c r="BB687" s="2922"/>
      <c r="BC687" s="2405" t="str">
        <f t="shared" si="83"/>
        <v>Heating RES 2 Year EUL</v>
      </c>
      <c r="BD687" s="1194">
        <f>(INDEX('Avoided Cost Benefits'!$B$4:$B$864,MATCH(BC687,'Avoided Cost Benefits'!$A$4:$A$864,0)))*F687</f>
        <v>28.172228341731177</v>
      </c>
      <c r="BE687" s="3224">
        <f t="shared" si="78"/>
        <v>0</v>
      </c>
    </row>
    <row r="688" spans="1:57" s="689" customFormat="1" x14ac:dyDescent="0.3">
      <c r="A688" s="702"/>
      <c r="B688" s="1232"/>
      <c r="C688" s="774" t="s">
        <v>1848</v>
      </c>
      <c r="D688" s="1193" t="s">
        <v>1526</v>
      </c>
      <c r="E688" s="464" t="s">
        <v>1849</v>
      </c>
      <c r="F688" s="1228">
        <f>ROUND(($G$726*$G$729*(1/$G$731-1/$G$736)/$G$740),2)</f>
        <v>364.03</v>
      </c>
      <c r="G688" s="1193" t="s">
        <v>253</v>
      </c>
      <c r="H688" s="111">
        <f>VLOOKUP(G688,'CP FACTORS'!$A$3:$B$38, 2, FALSE)</f>
        <v>9.4741810000000004E-4</v>
      </c>
      <c r="I688" s="1192">
        <f t="shared" si="79"/>
        <v>0.344889</v>
      </c>
      <c r="J688" s="773">
        <f t="shared" si="80"/>
        <v>2</v>
      </c>
      <c r="K688" s="1704">
        <f>$G$757</f>
        <v>81</v>
      </c>
      <c r="L688" s="774" t="s">
        <v>180</v>
      </c>
      <c r="M688" s="702"/>
      <c r="N688" s="702"/>
      <c r="O688" s="702"/>
      <c r="P688" s="702"/>
      <c r="Q688" s="702"/>
      <c r="R688" s="1130"/>
      <c r="S688" s="702"/>
      <c r="T688" s="702"/>
      <c r="U688" s="702"/>
      <c r="V688" s="116" t="str">
        <f t="shared" si="81"/>
        <v>kWh
Annual Savings</v>
      </c>
      <c r="W688" s="775">
        <v>395.97551153475945</v>
      </c>
      <c r="X688" s="101">
        <v>395.97551153475945</v>
      </c>
      <c r="Y688" s="288">
        <v>364.03</v>
      </c>
      <c r="Z688" s="30">
        <v>364.03</v>
      </c>
      <c r="AA688" s="30">
        <v>364.03</v>
      </c>
      <c r="AB688" s="30">
        <v>364.03</v>
      </c>
      <c r="AC688" s="1228">
        <f t="shared" si="82"/>
        <v>364.03</v>
      </c>
      <c r="AD688" s="1228">
        <v>364.03</v>
      </c>
      <c r="AE688" s="1228">
        <v>364.03</v>
      </c>
      <c r="AF688" s="116"/>
      <c r="AG688" s="116"/>
      <c r="AH688" s="119"/>
      <c r="AK688" s="680"/>
      <c r="BB688" s="2901">
        <f>(BD688+BD689)/(BE688+BE689)</f>
        <v>1.7833950595055215</v>
      </c>
      <c r="BC688" s="339" t="str">
        <f t="shared" si="83"/>
        <v>Cooling RES 2 Year EUL</v>
      </c>
      <c r="BD688" s="1194">
        <f>(INDEX('Avoided Cost Benefits'!$B$4:$B$864,MATCH(BC688,'Avoided Cost Benefits'!$A$4:$A$864,0)))*F688</f>
        <v>87.639836618306973</v>
      </c>
      <c r="BE688" s="3224">
        <f t="shared" si="78"/>
        <v>58.871175531870129</v>
      </c>
    </row>
    <row r="689" spans="1:57" s="689" customFormat="1" x14ac:dyDescent="0.3">
      <c r="A689" s="702"/>
      <c r="B689" s="1232"/>
      <c r="C689" s="774" t="s">
        <v>1848</v>
      </c>
      <c r="D689" s="1193" t="s">
        <v>1526</v>
      </c>
      <c r="E689" s="1461" t="s">
        <v>1849</v>
      </c>
      <c r="F689" s="1228">
        <f>ROUND(($G$741*$G$744*(1/$G$746-1/$G$751)/$G$740),2)</f>
        <v>338.18</v>
      </c>
      <c r="G689" s="1193" t="s">
        <v>254</v>
      </c>
      <c r="H689" s="111">
        <f>VLOOKUP(G689,'CP FACTORS'!$A$3:$B$38, 2, FALSE)</f>
        <v>0</v>
      </c>
      <c r="I689" s="1192">
        <f t="shared" si="79"/>
        <v>0</v>
      </c>
      <c r="J689" s="773">
        <f t="shared" si="80"/>
        <v>2</v>
      </c>
      <c r="K689" s="1704">
        <v>0</v>
      </c>
      <c r="L689" s="359" t="s">
        <v>180</v>
      </c>
      <c r="M689" s="702"/>
      <c r="N689" s="702"/>
      <c r="O689" s="702"/>
      <c r="P689" s="702"/>
      <c r="Q689" s="702"/>
      <c r="R689" s="1130"/>
      <c r="S689" s="702"/>
      <c r="T689" s="702"/>
      <c r="U689" s="702"/>
      <c r="V689" s="116" t="str">
        <f t="shared" si="81"/>
        <v>kWh
Annual Savings</v>
      </c>
      <c r="W689" s="775">
        <v>493.99043482085307</v>
      </c>
      <c r="X689" s="101">
        <v>493.99043482085307</v>
      </c>
      <c r="Y689" s="288">
        <v>338.18</v>
      </c>
      <c r="Z689" s="30">
        <v>338.18</v>
      </c>
      <c r="AA689" s="30">
        <v>338.18</v>
      </c>
      <c r="AB689" s="30">
        <v>338.18</v>
      </c>
      <c r="AC689" s="1228">
        <f t="shared" si="82"/>
        <v>338.18</v>
      </c>
      <c r="AD689" s="1228">
        <v>338.18</v>
      </c>
      <c r="AE689" s="1228">
        <v>338.18</v>
      </c>
      <c r="AF689" s="116"/>
      <c r="AG689" s="116"/>
      <c r="AH689" s="119"/>
      <c r="AK689" s="680"/>
      <c r="BB689" s="2922"/>
      <c r="BC689" s="2405" t="str">
        <f t="shared" si="83"/>
        <v>Heating RES 2 Year EUL</v>
      </c>
      <c r="BD689" s="1194">
        <f>(INDEX('Avoided Cost Benefits'!$B$4:$B$864,MATCH(BC689,'Avoided Cost Benefits'!$A$4:$A$864,0)))*F689</f>
        <v>17.350726972512565</v>
      </c>
      <c r="BE689" s="3224">
        <f t="shared" si="78"/>
        <v>0</v>
      </c>
    </row>
    <row r="690" spans="1:57" s="689" customFormat="1" x14ac:dyDescent="0.3">
      <c r="A690" s="702"/>
      <c r="B690" s="1232"/>
      <c r="C690" s="774" t="s">
        <v>1850</v>
      </c>
      <c r="D690" s="359" t="s">
        <v>1529</v>
      </c>
      <c r="E690" s="2151" t="str">
        <f>CONCATENATE(E688,"_CompE")</f>
        <v>HP tune-up / Refrigerant charge MF_CompE</v>
      </c>
      <c r="F690" s="1228">
        <f>ROUND(($G$727*$G$729*(1/$G$731-1/$G$736)/$G$740),2)</f>
        <v>264.75</v>
      </c>
      <c r="G690" s="1193" t="s">
        <v>253</v>
      </c>
      <c r="H690" s="111">
        <f>VLOOKUP(G690,'CP FACTORS'!$A$3:$B$38, 2, FALSE)</f>
        <v>9.4741810000000004E-4</v>
      </c>
      <c r="I690" s="1192">
        <f t="shared" si="79"/>
        <v>0.25082900000000002</v>
      </c>
      <c r="J690" s="773">
        <f t="shared" si="80"/>
        <v>2</v>
      </c>
      <c r="K690" s="1704">
        <f>$G$757</f>
        <v>81</v>
      </c>
      <c r="L690" s="774" t="s">
        <v>180</v>
      </c>
      <c r="M690" s="702"/>
      <c r="N690" s="702"/>
      <c r="O690" s="702"/>
      <c r="P690" s="702"/>
      <c r="Q690" s="702"/>
      <c r="R690" s="1130"/>
      <c r="S690" s="702"/>
      <c r="T690" s="702"/>
      <c r="U690" s="702"/>
      <c r="V690" s="116" t="str">
        <f t="shared" si="81"/>
        <v>kWh
Annual Savings</v>
      </c>
      <c r="W690" s="775"/>
      <c r="X690" s="101"/>
      <c r="Y690" s="288">
        <v>264.75</v>
      </c>
      <c r="Z690" s="30">
        <v>264.75</v>
      </c>
      <c r="AA690" s="30">
        <v>264.75</v>
      </c>
      <c r="AB690" s="30">
        <v>264.75</v>
      </c>
      <c r="AC690" s="1228">
        <f t="shared" si="82"/>
        <v>264.75</v>
      </c>
      <c r="AD690" s="1228">
        <v>264.75</v>
      </c>
      <c r="AE690" s="1228">
        <v>264.75</v>
      </c>
      <c r="AF690" s="116"/>
      <c r="AG690" s="116"/>
      <c r="AH690" s="119"/>
      <c r="AK690" s="680"/>
      <c r="BB690" s="2901">
        <f>(BD690+BD691)/(BE690+BE691)</f>
        <v>1.1831489986452528</v>
      </c>
      <c r="BC690" s="339" t="str">
        <f>CONCATENATE(G690," ",J690," Year EUL")</f>
        <v>Cooling RES 2 Year EUL</v>
      </c>
      <c r="BD690" s="1194">
        <f>(INDEX('Avoided Cost Benefits'!$B$4:$B$864,MATCH(BC690,'Avoided Cost Benefits'!$A$4:$A$864,0)))*F690</f>
        <v>63.738281857805049</v>
      </c>
      <c r="BE690" s="3224">
        <f t="shared" si="78"/>
        <v>58.871175531870129</v>
      </c>
    </row>
    <row r="691" spans="1:57" s="689" customFormat="1" x14ac:dyDescent="0.3">
      <c r="A691" s="702"/>
      <c r="B691" s="1232"/>
      <c r="C691" s="774" t="s">
        <v>1850</v>
      </c>
      <c r="D691" s="359" t="s">
        <v>1529</v>
      </c>
      <c r="E691" s="2152" t="str">
        <f>CONCATENATE(E689,"_CompE")</f>
        <v>HP tune-up / Refrigerant charge MF_CompE</v>
      </c>
      <c r="F691" s="1228">
        <f>ROUND(($G$742*$G$744*(1/$G$746-1/$G$751)/$G$740),2)</f>
        <v>115.29</v>
      </c>
      <c r="G691" s="1193" t="s">
        <v>254</v>
      </c>
      <c r="H691" s="111">
        <f>VLOOKUP(G691,'CP FACTORS'!$A$3:$B$38, 2, FALSE)</f>
        <v>0</v>
      </c>
      <c r="I691" s="1192">
        <f t="shared" si="79"/>
        <v>0</v>
      </c>
      <c r="J691" s="773">
        <f t="shared" si="80"/>
        <v>2</v>
      </c>
      <c r="K691" s="1704">
        <v>0</v>
      </c>
      <c r="L691" s="359" t="s">
        <v>180</v>
      </c>
      <c r="M691" s="702"/>
      <c r="N691" s="702"/>
      <c r="O691" s="702"/>
      <c r="P691" s="702"/>
      <c r="Q691" s="702"/>
      <c r="R691" s="1130"/>
      <c r="S691" s="702"/>
      <c r="T691" s="702"/>
      <c r="U691" s="702"/>
      <c r="V691" s="116" t="str">
        <f t="shared" si="81"/>
        <v>kWh
Annual Savings</v>
      </c>
      <c r="W691" s="775"/>
      <c r="X691" s="101"/>
      <c r="Y691" s="288">
        <v>115.29</v>
      </c>
      <c r="Z691" s="30">
        <v>115.29</v>
      </c>
      <c r="AA691" s="30">
        <v>115.29</v>
      </c>
      <c r="AB691" s="30">
        <v>115.29</v>
      </c>
      <c r="AC691" s="1228">
        <f t="shared" si="82"/>
        <v>115.29</v>
      </c>
      <c r="AD691" s="1228">
        <v>115.29</v>
      </c>
      <c r="AE691" s="1228">
        <v>115.29</v>
      </c>
      <c r="AF691" s="116"/>
      <c r="AG691" s="116"/>
      <c r="AH691" s="119"/>
      <c r="AK691" s="680"/>
      <c r="BB691" s="2922"/>
      <c r="BC691" s="2405" t="str">
        <f>CONCATENATE(G691," ",J691," Year EUL")</f>
        <v>Heating RES 2 Year EUL</v>
      </c>
      <c r="BD691" s="1194">
        <f>(INDEX('Avoided Cost Benefits'!$B$4:$B$864,MATCH(BC691,'Avoided Cost Benefits'!$A$4:$A$864,0)))*F691</f>
        <v>5.9150905217960066</v>
      </c>
      <c r="BE691" s="3224">
        <f t="shared" si="78"/>
        <v>0</v>
      </c>
    </row>
    <row r="692" spans="1:57" s="689" customFormat="1" x14ac:dyDescent="0.3">
      <c r="A692" s="702"/>
      <c r="B692" s="1232"/>
      <c r="C692" s="774" t="s">
        <v>1851</v>
      </c>
      <c r="D692" s="1193" t="s">
        <v>1523</v>
      </c>
      <c r="E692" s="464" t="s">
        <v>1852</v>
      </c>
      <c r="F692" s="1228">
        <f>ROUND((G726*G728*(1/G732-1/G737)/G740),2)</f>
        <v>97.83</v>
      </c>
      <c r="G692" s="1193" t="s">
        <v>253</v>
      </c>
      <c r="H692" s="111">
        <f>VLOOKUP(G692,'CP FACTORS'!$A$3:$B$38, 2, FALSE)</f>
        <v>9.4741810000000004E-4</v>
      </c>
      <c r="I692" s="1192">
        <f t="shared" si="79"/>
        <v>9.2686000000000004E-2</v>
      </c>
      <c r="J692" s="773">
        <f t="shared" si="80"/>
        <v>2</v>
      </c>
      <c r="K692" s="1704">
        <f>$G$758</f>
        <v>63</v>
      </c>
      <c r="L692" s="774" t="s">
        <v>180</v>
      </c>
      <c r="M692" s="702"/>
      <c r="N692" s="702"/>
      <c r="O692" s="702"/>
      <c r="P692" s="702"/>
      <c r="Q692" s="702"/>
      <c r="R692" s="1130"/>
      <c r="S692" s="702"/>
      <c r="T692" s="702"/>
      <c r="U692" s="702"/>
      <c r="V692" s="116" t="str">
        <f t="shared" si="81"/>
        <v>kWh
Annual Savings</v>
      </c>
      <c r="W692" s="775">
        <v>100.82956618593137</v>
      </c>
      <c r="X692" s="101">
        <v>100.82956618593137</v>
      </c>
      <c r="Y692" s="30">
        <v>100.83</v>
      </c>
      <c r="Z692" s="30">
        <v>100.83</v>
      </c>
      <c r="AA692" s="30">
        <v>100.83</v>
      </c>
      <c r="AB692" s="30">
        <v>100.83</v>
      </c>
      <c r="AC692" s="1228">
        <f t="shared" si="82"/>
        <v>97.83</v>
      </c>
      <c r="AD692" s="1228">
        <v>97.83</v>
      </c>
      <c r="AE692" s="1228">
        <v>97.83</v>
      </c>
      <c r="AF692" s="116"/>
      <c r="AG692" s="116"/>
      <c r="AH692" s="119"/>
      <c r="AK692" s="680"/>
      <c r="BB692" s="2901">
        <f>(BD692+BD693)/(BE692+BE693)</f>
        <v>0.60146943736204739</v>
      </c>
      <c r="BC692" s="339" t="str">
        <f t="shared" si="83"/>
        <v>Cooling RES 2 Year EUL</v>
      </c>
      <c r="BD692" s="1194">
        <f>(INDEX('Avoided Cost Benefits'!$B$4:$B$864,MATCH(BC692,'Avoided Cost Benefits'!$A$4:$A$864,0)))*F692</f>
        <v>23.552468797541334</v>
      </c>
      <c r="BE692" s="3224">
        <f t="shared" si="78"/>
        <v>45.788692080343431</v>
      </c>
    </row>
    <row r="693" spans="1:57" s="689" customFormat="1" x14ac:dyDescent="0.3">
      <c r="A693" s="702"/>
      <c r="B693" s="1232"/>
      <c r="C693" s="774" t="s">
        <v>1851</v>
      </c>
      <c r="D693" s="1193" t="s">
        <v>1523</v>
      </c>
      <c r="E693" s="1461" t="s">
        <v>1852</v>
      </c>
      <c r="F693" s="1228">
        <f>ROUND((G741*G743*(1/G747-1/G752)/G740),2)</f>
        <v>77.73</v>
      </c>
      <c r="G693" s="1193" t="s">
        <v>254</v>
      </c>
      <c r="H693" s="111">
        <f>VLOOKUP(G693,'CP FACTORS'!$A$3:$B$38, 2, FALSE)</f>
        <v>0</v>
      </c>
      <c r="I693" s="1192">
        <f t="shared" si="79"/>
        <v>0</v>
      </c>
      <c r="J693" s="773">
        <f t="shared" si="80"/>
        <v>2</v>
      </c>
      <c r="K693" s="1704">
        <v>0</v>
      </c>
      <c r="L693" s="359" t="s">
        <v>180</v>
      </c>
      <c r="M693" s="702"/>
      <c r="N693" s="702"/>
      <c r="O693" s="702"/>
      <c r="P693" s="702"/>
      <c r="Q693" s="702"/>
      <c r="R693" s="1130"/>
      <c r="S693" s="702"/>
      <c r="T693" s="702"/>
      <c r="U693" s="702"/>
      <c r="V693" s="116" t="str">
        <f t="shared" si="81"/>
        <v>kWh
Annual Savings</v>
      </c>
      <c r="W693" s="775">
        <v>107.57620062894772</v>
      </c>
      <c r="X693" s="101">
        <v>107.57620062894772</v>
      </c>
      <c r="Y693" s="288">
        <v>80.11</v>
      </c>
      <c r="Z693" s="30">
        <v>80.11</v>
      </c>
      <c r="AA693" s="30">
        <v>80.11</v>
      </c>
      <c r="AB693" s="30">
        <v>80.11</v>
      </c>
      <c r="AC693" s="1228">
        <f t="shared" si="82"/>
        <v>77.73</v>
      </c>
      <c r="AD693" s="1228">
        <v>77.73</v>
      </c>
      <c r="AE693" s="1228">
        <v>77.73</v>
      </c>
      <c r="AF693" s="116"/>
      <c r="AG693" s="116"/>
      <c r="AH693" s="119"/>
      <c r="AK693" s="680"/>
      <c r="BB693" s="2922"/>
      <c r="BC693" s="2405" t="str">
        <f t="shared" si="83"/>
        <v>Heating RES 2 Year EUL</v>
      </c>
      <c r="BD693" s="1194">
        <f>(INDEX('Avoided Cost Benefits'!$B$4:$B$864,MATCH(BC693,'Avoided Cost Benefits'!$A$4:$A$864,0)))*F693</f>
        <v>3.9880300655668628</v>
      </c>
      <c r="BE693" s="3224">
        <f t="shared" si="78"/>
        <v>0</v>
      </c>
    </row>
    <row r="694" spans="1:57" s="689" customFormat="1" x14ac:dyDescent="0.3">
      <c r="A694" s="702"/>
      <c r="B694" s="1232"/>
      <c r="C694" s="774" t="s">
        <v>1853</v>
      </c>
      <c r="D694" s="1193" t="s">
        <v>1526</v>
      </c>
      <c r="E694" s="464" t="s">
        <v>1854</v>
      </c>
      <c r="F694" s="1228">
        <f>ROUND(($G$726*$G$729*(1/$G$732-1/$G$737)/$G$740),2)</f>
        <v>60.25</v>
      </c>
      <c r="G694" s="1193" t="s">
        <v>253</v>
      </c>
      <c r="H694" s="111">
        <f>VLOOKUP(G694,'CP FACTORS'!$A$3:$B$38, 2, FALSE)</f>
        <v>9.4741810000000004E-4</v>
      </c>
      <c r="I694" s="1192">
        <f t="shared" si="79"/>
        <v>5.7082000000000001E-2</v>
      </c>
      <c r="J694" s="773">
        <f t="shared" si="80"/>
        <v>2</v>
      </c>
      <c r="K694" s="1704">
        <f>$G$758</f>
        <v>63</v>
      </c>
      <c r="L694" s="774" t="s">
        <v>180</v>
      </c>
      <c r="M694" s="702"/>
      <c r="N694" s="702"/>
      <c r="O694" s="702"/>
      <c r="P694" s="702"/>
      <c r="Q694" s="702"/>
      <c r="R694" s="1130"/>
      <c r="S694" s="702"/>
      <c r="T694" s="702"/>
      <c r="U694" s="702"/>
      <c r="V694" s="116" t="str">
        <f t="shared" si="81"/>
        <v>kWh
Annual Savings</v>
      </c>
      <c r="W694" s="775">
        <v>65.539218020855401</v>
      </c>
      <c r="X694" s="101">
        <v>65.539218020855401</v>
      </c>
      <c r="Y694" s="288">
        <v>60.25</v>
      </c>
      <c r="Z694" s="30">
        <v>60.25</v>
      </c>
      <c r="AA694" s="30">
        <v>60.25</v>
      </c>
      <c r="AB694" s="30">
        <v>60.25</v>
      </c>
      <c r="AC694" s="1228">
        <f t="shared" si="82"/>
        <v>60.25</v>
      </c>
      <c r="AD694" s="1228">
        <v>60.25</v>
      </c>
      <c r="AE694" s="1228">
        <v>60.25</v>
      </c>
      <c r="AF694" s="116"/>
      <c r="AG694" s="116"/>
      <c r="AH694" s="119"/>
      <c r="AK694" s="680"/>
      <c r="BB694" s="2901">
        <f>(BD694+BD695)/(BE694+BE695)</f>
        <v>0.37042226206645318</v>
      </c>
      <c r="BC694" s="339" t="str">
        <f t="shared" si="83"/>
        <v>Cooling RES 2 Year EUL</v>
      </c>
      <c r="BD694" s="1194">
        <f>(INDEX('Avoided Cost Benefits'!$B$4:$B$864,MATCH(BC694,'Avoided Cost Benefits'!$A$4:$A$864,0)))*F694</f>
        <v>14.505123633362622</v>
      </c>
      <c r="BE694" s="3224">
        <f t="shared" si="78"/>
        <v>45.788692080343431</v>
      </c>
    </row>
    <row r="695" spans="1:57" s="689" customFormat="1" x14ac:dyDescent="0.3">
      <c r="A695" s="702"/>
      <c r="B695" s="1232"/>
      <c r="C695" s="774" t="s">
        <v>1853</v>
      </c>
      <c r="D695" s="1193" t="s">
        <v>1526</v>
      </c>
      <c r="E695" s="1461" t="s">
        <v>1854</v>
      </c>
      <c r="F695" s="1228">
        <f>ROUND(($G$741*$G$744*(1/$G$747-1/$G$752)/$G$740),2)</f>
        <v>47.87</v>
      </c>
      <c r="G695" s="1193" t="s">
        <v>254</v>
      </c>
      <c r="H695" s="111">
        <f>VLOOKUP(G695,'CP FACTORS'!$A$3:$B$38, 2, FALSE)</f>
        <v>0</v>
      </c>
      <c r="I695" s="1192">
        <f t="shared" si="79"/>
        <v>0</v>
      </c>
      <c r="J695" s="773">
        <f t="shared" si="80"/>
        <v>2</v>
      </c>
      <c r="K695" s="1704">
        <v>0</v>
      </c>
      <c r="L695" s="359" t="s">
        <v>180</v>
      </c>
      <c r="M695" s="702"/>
      <c r="N695" s="702"/>
      <c r="O695" s="702"/>
      <c r="P695" s="702"/>
      <c r="Q695" s="702"/>
      <c r="R695" s="1130"/>
      <c r="S695" s="702"/>
      <c r="T695" s="702"/>
      <c r="U695" s="702"/>
      <c r="V695" s="116" t="str">
        <f t="shared" si="81"/>
        <v>kWh
Annual Savings</v>
      </c>
      <c r="W695" s="775">
        <v>69.924530408816025</v>
      </c>
      <c r="X695" s="101">
        <v>69.924530408816025</v>
      </c>
      <c r="Y695" s="288">
        <v>47.87</v>
      </c>
      <c r="Z695" s="30">
        <v>47.87</v>
      </c>
      <c r="AA695" s="30">
        <v>47.87</v>
      </c>
      <c r="AB695" s="30">
        <v>47.87</v>
      </c>
      <c r="AC695" s="1228">
        <f t="shared" si="82"/>
        <v>47.87</v>
      </c>
      <c r="AD695" s="1228">
        <v>47.87</v>
      </c>
      <c r="AE695" s="1228">
        <v>47.87</v>
      </c>
      <c r="AF695" s="116"/>
      <c r="AG695" s="116"/>
      <c r="AH695" s="119"/>
      <c r="AK695" s="680"/>
      <c r="BB695" s="2922"/>
      <c r="BC695" s="2405" t="str">
        <f t="shared" si="83"/>
        <v>Heating RES 2 Year EUL</v>
      </c>
      <c r="BD695" s="1194">
        <f>(INDEX('Avoided Cost Benefits'!$B$4:$B$864,MATCH(BC695,'Avoided Cost Benefits'!$A$4:$A$864,0)))*F695</f>
        <v>2.4560272641024792</v>
      </c>
      <c r="BE695" s="3224">
        <f t="shared" si="78"/>
        <v>0</v>
      </c>
    </row>
    <row r="696" spans="1:57" s="689" customFormat="1" x14ac:dyDescent="0.3">
      <c r="A696" s="702"/>
      <c r="B696" s="1232"/>
      <c r="C696" s="774" t="s">
        <v>1855</v>
      </c>
      <c r="D696" s="359" t="s">
        <v>1529</v>
      </c>
      <c r="E696" s="2151" t="str">
        <f>CONCATENATE(E694,"_CompE")</f>
        <v>HP tune-up / Indoor Coil (Evaporator) Cleaning MF_CompE</v>
      </c>
      <c r="F696" s="1228">
        <f>ROUND(($G$727*$G$729*(1/$G$732-1/$G$737)/$G$740),2)</f>
        <v>43.82</v>
      </c>
      <c r="G696" s="1193" t="s">
        <v>253</v>
      </c>
      <c r="H696" s="111">
        <f>VLOOKUP(G696,'CP FACTORS'!$A$3:$B$38, 2, FALSE)</f>
        <v>9.4741810000000004E-4</v>
      </c>
      <c r="I696" s="1192">
        <f t="shared" si="79"/>
        <v>4.1515999999999997E-2</v>
      </c>
      <c r="J696" s="773">
        <f t="shared" si="80"/>
        <v>2</v>
      </c>
      <c r="K696" s="1704">
        <f>$G$758</f>
        <v>63</v>
      </c>
      <c r="L696" s="774" t="s">
        <v>180</v>
      </c>
      <c r="M696" s="702"/>
      <c r="N696" s="702"/>
      <c r="O696" s="702"/>
      <c r="P696" s="702"/>
      <c r="Q696" s="702"/>
      <c r="R696" s="1130"/>
      <c r="S696" s="702"/>
      <c r="T696" s="702"/>
      <c r="U696" s="702"/>
      <c r="V696" s="116" t="str">
        <f t="shared" si="81"/>
        <v>kWh
Annual Savings</v>
      </c>
      <c r="W696" s="775"/>
      <c r="X696" s="101"/>
      <c r="Y696" s="288">
        <v>43.82</v>
      </c>
      <c r="Z696" s="30">
        <v>43.82</v>
      </c>
      <c r="AA696" s="30">
        <v>43.82</v>
      </c>
      <c r="AB696" s="30">
        <v>43.82</v>
      </c>
      <c r="AC696" s="1228">
        <f t="shared" si="82"/>
        <v>43.82</v>
      </c>
      <c r="AD696" s="1228">
        <v>43.82</v>
      </c>
      <c r="AE696" s="1228">
        <v>43.82</v>
      </c>
      <c r="AF696" s="116"/>
      <c r="AG696" s="116"/>
      <c r="AH696" s="119"/>
      <c r="AK696" s="680"/>
      <c r="BB696" s="2901">
        <f>(BD696+BD697)/(BE696+BE697)</f>
        <v>0.24868444665277922</v>
      </c>
      <c r="BC696" s="339" t="str">
        <f>CONCATENATE(G696," ",J696," Year EUL")</f>
        <v>Cooling RES 2 Year EUL</v>
      </c>
      <c r="BD696" s="1194">
        <f>(INDEX('Avoided Cost Benefits'!$B$4:$B$864,MATCH(BC696,'Avoided Cost Benefits'!$A$4:$A$864,0)))*F696</f>
        <v>10.54961854960913</v>
      </c>
      <c r="BE696" s="3224">
        <f t="shared" si="78"/>
        <v>45.788692080343431</v>
      </c>
    </row>
    <row r="697" spans="1:57" s="689" customFormat="1" x14ac:dyDescent="0.3">
      <c r="A697" s="702"/>
      <c r="B697" s="1232"/>
      <c r="C697" s="774" t="s">
        <v>1855</v>
      </c>
      <c r="D697" s="359" t="s">
        <v>1529</v>
      </c>
      <c r="E697" s="2152" t="str">
        <f>CONCATENATE(E695,"_CompE")</f>
        <v>HP tune-up / Indoor Coil (Evaporator) Cleaning MF_CompE</v>
      </c>
      <c r="F697" s="1228">
        <f>ROUND(($G$742*$G$744*(1/$G$747-1/$G$752)/$G$740),2)</f>
        <v>16.32</v>
      </c>
      <c r="G697" s="1193" t="s">
        <v>254</v>
      </c>
      <c r="H697" s="111">
        <f>VLOOKUP(G697,'CP FACTORS'!$A$3:$B$38, 2, FALSE)</f>
        <v>0</v>
      </c>
      <c r="I697" s="1192">
        <f t="shared" si="79"/>
        <v>0</v>
      </c>
      <c r="J697" s="773">
        <f t="shared" si="80"/>
        <v>2</v>
      </c>
      <c r="K697" s="1704">
        <v>0</v>
      </c>
      <c r="L697" s="359" t="s">
        <v>180</v>
      </c>
      <c r="M697" s="702"/>
      <c r="N697" s="702"/>
      <c r="O697" s="702"/>
      <c r="P697" s="702"/>
      <c r="Q697" s="702"/>
      <c r="R697" s="1130"/>
      <c r="S697" s="702"/>
      <c r="T697" s="702"/>
      <c r="U697" s="702"/>
      <c r="V697" s="116" t="str">
        <f t="shared" si="81"/>
        <v>kWh
Annual Savings</v>
      </c>
      <c r="W697" s="775"/>
      <c r="X697" s="101"/>
      <c r="Y697" s="288">
        <v>16.32</v>
      </c>
      <c r="Z697" s="30">
        <v>16.32</v>
      </c>
      <c r="AA697" s="30">
        <v>16.32</v>
      </c>
      <c r="AB697" s="30">
        <v>16.32</v>
      </c>
      <c r="AC697" s="1228">
        <f t="shared" si="82"/>
        <v>16.32</v>
      </c>
      <c r="AD697" s="1228">
        <v>16.32</v>
      </c>
      <c r="AE697" s="1228">
        <v>16.32</v>
      </c>
      <c r="AF697" s="116"/>
      <c r="AG697" s="116"/>
      <c r="AH697" s="119"/>
      <c r="AK697" s="680"/>
      <c r="BB697" s="2922"/>
      <c r="BC697" s="2405" t="str">
        <f>CONCATENATE(G697," ",J697," Year EUL")</f>
        <v>Heating RES 2 Year EUL</v>
      </c>
      <c r="BD697" s="1194">
        <f>(INDEX('Avoided Cost Benefits'!$B$4:$B$864,MATCH(BC697,'Avoided Cost Benefits'!$A$4:$A$864,0)))*F697</f>
        <v>0.83731700334557058</v>
      </c>
      <c r="BE697" s="3224">
        <f t="shared" si="78"/>
        <v>0</v>
      </c>
    </row>
    <row r="698" spans="1:57" s="689" customFormat="1" x14ac:dyDescent="0.3">
      <c r="A698" s="702"/>
      <c r="B698" s="1232"/>
      <c r="C698" s="774" t="s">
        <v>1856</v>
      </c>
      <c r="D698" s="1193" t="s">
        <v>1523</v>
      </c>
      <c r="E698" s="464" t="s">
        <v>1857</v>
      </c>
      <c r="F698" s="1228">
        <f>ROUND((G726*G728*(1/G733-1/G738)/G740),2)</f>
        <v>195.66</v>
      </c>
      <c r="G698" s="1193" t="s">
        <v>253</v>
      </c>
      <c r="H698" s="111">
        <f>VLOOKUP(G698,'CP FACTORS'!$A$3:$B$38, 2, FALSE)</f>
        <v>9.4741810000000004E-4</v>
      </c>
      <c r="I698" s="1192">
        <f t="shared" si="79"/>
        <v>0.18537200000000001</v>
      </c>
      <c r="J698" s="773">
        <f t="shared" si="80"/>
        <v>2</v>
      </c>
      <c r="K698" s="1704">
        <f>$G$759</f>
        <v>31</v>
      </c>
      <c r="L698" s="774" t="s">
        <v>180</v>
      </c>
      <c r="M698" s="702"/>
      <c r="N698" s="702"/>
      <c r="O698" s="702"/>
      <c r="P698" s="702"/>
      <c r="Q698" s="702"/>
      <c r="R698" s="1130"/>
      <c r="S698" s="702"/>
      <c r="T698" s="702"/>
      <c r="U698" s="702"/>
      <c r="V698" s="116" t="str">
        <f t="shared" si="81"/>
        <v>kWh
Annual Savings</v>
      </c>
      <c r="W698" s="775">
        <v>201.65421409635425</v>
      </c>
      <c r="X698" s="101">
        <v>201.65421409635425</v>
      </c>
      <c r="Y698" s="30">
        <v>201.65</v>
      </c>
      <c r="Z698" s="30">
        <v>201.65</v>
      </c>
      <c r="AA698" s="30">
        <v>201.65</v>
      </c>
      <c r="AB698" s="30">
        <v>201.65</v>
      </c>
      <c r="AC698" s="1228">
        <f t="shared" si="82"/>
        <v>195.66</v>
      </c>
      <c r="AD698" s="1228">
        <v>195.66</v>
      </c>
      <c r="AE698" s="1228">
        <v>195.66</v>
      </c>
      <c r="AF698" s="116"/>
      <c r="AG698" s="116"/>
      <c r="AH698" s="119"/>
      <c r="AK698" s="680"/>
      <c r="BB698" s="2901">
        <f>(BD698+BD699)/(BE698+BE699)</f>
        <v>2.4551115458747743</v>
      </c>
      <c r="BC698" s="339" t="str">
        <f t="shared" si="83"/>
        <v>Cooling RES 2 Year EUL</v>
      </c>
      <c r="BD698" s="1194">
        <f>(INDEX('Avoided Cost Benefits'!$B$4:$B$864,MATCH(BC698,'Avoided Cost Benefits'!$A$4:$A$864,0)))*F698</f>
        <v>47.104937595082667</v>
      </c>
      <c r="BE698" s="3224">
        <f t="shared" si="78"/>
        <v>22.530943722073751</v>
      </c>
    </row>
    <row r="699" spans="1:57" s="689" customFormat="1" x14ac:dyDescent="0.3">
      <c r="A699" s="702"/>
      <c r="B699" s="1232"/>
      <c r="C699" s="774" t="s">
        <v>1856</v>
      </c>
      <c r="D699" s="1193" t="s">
        <v>1523</v>
      </c>
      <c r="E699" s="1461" t="s">
        <v>1857</v>
      </c>
      <c r="F699" s="1228">
        <f>ROUND((G741*G743*(1/G748-1/G753)/G740),2)</f>
        <v>160.04</v>
      </c>
      <c r="G699" s="1193" t="s">
        <v>254</v>
      </c>
      <c r="H699" s="111">
        <f>VLOOKUP(G699,'CP FACTORS'!$A$3:$B$38, 2, FALSE)</f>
        <v>0</v>
      </c>
      <c r="I699" s="1192">
        <f t="shared" si="79"/>
        <v>0</v>
      </c>
      <c r="J699" s="773">
        <f t="shared" si="80"/>
        <v>2</v>
      </c>
      <c r="K699" s="1704">
        <v>0</v>
      </c>
      <c r="L699" s="359" t="s">
        <v>180</v>
      </c>
      <c r="M699" s="702"/>
      <c r="N699" s="702"/>
      <c r="O699" s="702"/>
      <c r="P699" s="702"/>
      <c r="Q699" s="702"/>
      <c r="R699" s="1130"/>
      <c r="S699" s="702"/>
      <c r="T699" s="702"/>
      <c r="U699" s="702"/>
      <c r="V699" s="116" t="str">
        <f t="shared" si="81"/>
        <v>kWh
Annual Savings</v>
      </c>
      <c r="W699" s="775">
        <v>221.50760781464643</v>
      </c>
      <c r="X699" s="101">
        <v>221.50760781464643</v>
      </c>
      <c r="Y699" s="288">
        <v>164.95</v>
      </c>
      <c r="Z699" s="30">
        <v>164.95</v>
      </c>
      <c r="AA699" s="30">
        <v>164.95</v>
      </c>
      <c r="AB699" s="30">
        <v>164.95</v>
      </c>
      <c r="AC699" s="1228">
        <f t="shared" si="82"/>
        <v>160.04</v>
      </c>
      <c r="AD699" s="1228">
        <v>160.04</v>
      </c>
      <c r="AE699" s="1228">
        <v>160.04</v>
      </c>
      <c r="AF699" s="116"/>
      <c r="AG699" s="116"/>
      <c r="AH699" s="119"/>
      <c r="AK699" s="680"/>
      <c r="BB699" s="2922"/>
      <c r="BC699" s="2405" t="str">
        <f t="shared" si="83"/>
        <v>Heating RES 2 Year EUL</v>
      </c>
      <c r="BD699" s="1194">
        <f>(INDEX('Avoided Cost Benefits'!$B$4:$B$864,MATCH(BC699,'Avoided Cost Benefits'!$A$4:$A$864,0)))*F699</f>
        <v>8.2110424764353613</v>
      </c>
      <c r="BE699" s="3224">
        <f t="shared" si="78"/>
        <v>0</v>
      </c>
    </row>
    <row r="700" spans="1:57" s="689" customFormat="1" x14ac:dyDescent="0.3">
      <c r="A700" s="702"/>
      <c r="B700" s="1232"/>
      <c r="C700" s="774" t="s">
        <v>1858</v>
      </c>
      <c r="D700" s="1193" t="s">
        <v>1526</v>
      </c>
      <c r="E700" s="464" t="s">
        <v>1859</v>
      </c>
      <c r="F700" s="1228">
        <f>ROUND(($G$726*$G$729*(1/$G$733-1/$G$738)/$G$740),2)</f>
        <v>120.5</v>
      </c>
      <c r="G700" s="1193" t="s">
        <v>253</v>
      </c>
      <c r="H700" s="111">
        <f>VLOOKUP(G700,'CP FACTORS'!$A$3:$B$38, 2, FALSE)</f>
        <v>9.4741810000000004E-4</v>
      </c>
      <c r="I700" s="1192">
        <f t="shared" si="79"/>
        <v>0.114164</v>
      </c>
      <c r="J700" s="773">
        <f t="shared" si="80"/>
        <v>2</v>
      </c>
      <c r="K700" s="1704">
        <f>$G$759</f>
        <v>31</v>
      </c>
      <c r="L700" s="774" t="s">
        <v>180</v>
      </c>
      <c r="M700" s="702"/>
      <c r="N700" s="702"/>
      <c r="O700" s="702"/>
      <c r="P700" s="702"/>
      <c r="Q700" s="702"/>
      <c r="R700" s="1130"/>
      <c r="S700" s="702"/>
      <c r="T700" s="702"/>
      <c r="U700" s="702"/>
      <c r="V700" s="116" t="str">
        <f t="shared" si="81"/>
        <v>kWh
Annual Savings</v>
      </c>
      <c r="W700" s="775">
        <v>131.07523916263028</v>
      </c>
      <c r="X700" s="101">
        <v>131.07523916263028</v>
      </c>
      <c r="Y700" s="288">
        <v>120.5</v>
      </c>
      <c r="Z700" s="30">
        <v>120.5</v>
      </c>
      <c r="AA700" s="30">
        <v>120.5</v>
      </c>
      <c r="AB700" s="30">
        <v>120.5</v>
      </c>
      <c r="AC700" s="1228">
        <f t="shared" si="82"/>
        <v>120.5</v>
      </c>
      <c r="AD700" s="1228">
        <v>120.5</v>
      </c>
      <c r="AE700" s="1228">
        <v>120.5</v>
      </c>
      <c r="AF700" s="116"/>
      <c r="AG700" s="116"/>
      <c r="AH700" s="119"/>
      <c r="AK700" s="680"/>
      <c r="BB700" s="2901">
        <f>(BD700+BD701)/(BE700+BE701)</f>
        <v>1.5120315744354409</v>
      </c>
      <c r="BC700" s="339" t="str">
        <f t="shared" si="83"/>
        <v>Cooling RES 2 Year EUL</v>
      </c>
      <c r="BD700" s="1194">
        <f>(INDEX('Avoided Cost Benefits'!$B$4:$B$864,MATCH(BC700,'Avoided Cost Benefits'!$A$4:$A$864,0)))*F700</f>
        <v>29.010247266725244</v>
      </c>
      <c r="BE700" s="3224">
        <f t="shared" si="78"/>
        <v>22.530943722073751</v>
      </c>
    </row>
    <row r="701" spans="1:57" s="689" customFormat="1" x14ac:dyDescent="0.3">
      <c r="A701" s="702"/>
      <c r="B701" s="1232"/>
      <c r="C701" s="774" t="s">
        <v>1858</v>
      </c>
      <c r="D701" s="1193" t="s">
        <v>1526</v>
      </c>
      <c r="E701" s="1461" t="s">
        <v>1859</v>
      </c>
      <c r="F701" s="1228">
        <f>ROUND(($G$741*$G$744*(1/$G$748-1/$G$753)/$G$740),2)</f>
        <v>98.57</v>
      </c>
      <c r="G701" s="1193" t="s">
        <v>254</v>
      </c>
      <c r="H701" s="111">
        <f>VLOOKUP(G701,'CP FACTORS'!$A$3:$B$38, 2, FALSE)</f>
        <v>0</v>
      </c>
      <c r="I701" s="1192">
        <f t="shared" si="79"/>
        <v>0</v>
      </c>
      <c r="J701" s="773">
        <f t="shared" si="80"/>
        <v>2</v>
      </c>
      <c r="K701" s="1704">
        <v>0</v>
      </c>
      <c r="L701" s="359" t="s">
        <v>180</v>
      </c>
      <c r="M701" s="702"/>
      <c r="N701" s="702"/>
      <c r="O701" s="702"/>
      <c r="P701" s="702"/>
      <c r="Q701" s="702"/>
      <c r="R701" s="1130"/>
      <c r="S701" s="702"/>
      <c r="T701" s="702"/>
      <c r="U701" s="702"/>
      <c r="V701" s="116" t="str">
        <f t="shared" si="81"/>
        <v>kWh
Annual Savings</v>
      </c>
      <c r="W701" s="777">
        <v>143.97994507952021</v>
      </c>
      <c r="X701" s="101">
        <v>143.97994507952021</v>
      </c>
      <c r="Y701" s="288">
        <v>98.57</v>
      </c>
      <c r="Z701" s="30">
        <v>98.57</v>
      </c>
      <c r="AA701" s="30">
        <v>98.57</v>
      </c>
      <c r="AB701" s="30">
        <v>98.57</v>
      </c>
      <c r="AC701" s="1228">
        <f t="shared" si="82"/>
        <v>98.57</v>
      </c>
      <c r="AD701" s="1228">
        <v>98.57</v>
      </c>
      <c r="AE701" s="1228">
        <v>98.57</v>
      </c>
      <c r="AF701" s="116"/>
      <c r="AG701" s="116"/>
      <c r="AH701" s="119"/>
      <c r="AK701" s="680"/>
      <c r="BB701" s="2922"/>
      <c r="BC701" s="2405" t="str">
        <f t="shared" si="83"/>
        <v>Heating RES 2 Year EUL</v>
      </c>
      <c r="BD701" s="1194">
        <f>(INDEX('Avoided Cost Benefits'!$B$4:$B$864,MATCH(BC701,'Avoided Cost Benefits'!$A$4:$A$864,0)))*F701</f>
        <v>5.0572510428782405</v>
      </c>
      <c r="BE701" s="3224">
        <f t="shared" si="78"/>
        <v>0</v>
      </c>
    </row>
    <row r="702" spans="1:57" s="689" customFormat="1" x14ac:dyDescent="0.3">
      <c r="A702" s="702"/>
      <c r="B702" s="1232"/>
      <c r="C702" s="1958" t="s">
        <v>1860</v>
      </c>
      <c r="D702" s="359" t="s">
        <v>1529</v>
      </c>
      <c r="E702" s="2151" t="str">
        <f>CONCATENATE(E700,"_CompE")</f>
        <v>HP tune-up / Outdoor Coil (Condenser) Cleaning MF_CompE</v>
      </c>
      <c r="F702" s="1228">
        <f>ROUND(($G$727*$G$729*(1/$G$733-1/$G$738)/$G$740),2)</f>
        <v>87.64</v>
      </c>
      <c r="G702" s="1193" t="s">
        <v>253</v>
      </c>
      <c r="H702" s="111">
        <f>VLOOKUP(G702,'CP FACTORS'!$A$3:$B$38, 2, FALSE)</f>
        <v>9.4741810000000004E-4</v>
      </c>
      <c r="I702" s="1192">
        <f t="shared" si="79"/>
        <v>8.3031999999999995E-2</v>
      </c>
      <c r="J702" s="773">
        <f t="shared" si="80"/>
        <v>2</v>
      </c>
      <c r="K702" s="1704">
        <f>$G$759</f>
        <v>31</v>
      </c>
      <c r="L702" s="774" t="s">
        <v>180</v>
      </c>
      <c r="M702" s="702"/>
      <c r="N702" s="702"/>
      <c r="O702" s="702"/>
      <c r="P702" s="702"/>
      <c r="Q702" s="702"/>
      <c r="R702" s="1130"/>
      <c r="S702" s="702"/>
      <c r="T702" s="702"/>
      <c r="U702" s="702"/>
      <c r="V702" s="116" t="str">
        <f t="shared" si="81"/>
        <v>kWh
Annual Savings</v>
      </c>
      <c r="W702" s="775"/>
      <c r="X702" s="101"/>
      <c r="Y702" s="288">
        <v>87.64</v>
      </c>
      <c r="Z702" s="30">
        <v>87.64</v>
      </c>
      <c r="AA702" s="30">
        <v>87.64</v>
      </c>
      <c r="AB702" s="30">
        <v>87.64</v>
      </c>
      <c r="AC702" s="1228">
        <f t="shared" si="82"/>
        <v>87.64</v>
      </c>
      <c r="AD702" s="1228">
        <v>87.64</v>
      </c>
      <c r="AE702" s="1228">
        <v>87.64</v>
      </c>
      <c r="AF702" s="116"/>
      <c r="AG702" s="116"/>
      <c r="AH702" s="119"/>
      <c r="AK702" s="680"/>
      <c r="BB702" s="2901">
        <f>(BD702+BD703)/(BE702+BE703)</f>
        <v>1.0129680020869549</v>
      </c>
      <c r="BC702" s="339" t="str">
        <f t="shared" ref="BC702:BC709" si="84">CONCATENATE(G702," ",J702," Year EUL")</f>
        <v>Cooling RES 2 Year EUL</v>
      </c>
      <c r="BD702" s="1194">
        <f>(INDEX('Avoided Cost Benefits'!$B$4:$B$864,MATCH(BC702,'Avoided Cost Benefits'!$A$4:$A$864,0)))*F702</f>
        <v>21.099237099218261</v>
      </c>
      <c r="BE702" s="3224">
        <f t="shared" si="78"/>
        <v>22.530943722073751</v>
      </c>
    </row>
    <row r="703" spans="1:57" s="689" customFormat="1" x14ac:dyDescent="0.3">
      <c r="A703" s="702"/>
      <c r="B703" s="1232"/>
      <c r="C703" s="1958" t="s">
        <v>1860</v>
      </c>
      <c r="D703" s="359" t="s">
        <v>1529</v>
      </c>
      <c r="E703" s="2152" t="str">
        <f>CONCATENATE(E701,"_CompE")</f>
        <v>HP tune-up / Outdoor Coil (Condenser) Cleaning MF_CompE</v>
      </c>
      <c r="F703" s="1228">
        <f>ROUND(($G$742*$G$744*(1/$G$748-1/$G$753)/$G$740),2)</f>
        <v>33.6</v>
      </c>
      <c r="G703" s="1193" t="s">
        <v>254</v>
      </c>
      <c r="H703" s="111">
        <f>VLOOKUP(G703,'CP FACTORS'!$A$3:$B$38, 2, FALSE)</f>
        <v>0</v>
      </c>
      <c r="I703" s="1192">
        <f t="shared" si="79"/>
        <v>0</v>
      </c>
      <c r="J703" s="773">
        <f t="shared" si="80"/>
        <v>2</v>
      </c>
      <c r="K703" s="1704">
        <v>0</v>
      </c>
      <c r="L703" s="359" t="s">
        <v>180</v>
      </c>
      <c r="M703" s="702"/>
      <c r="N703" s="702"/>
      <c r="O703" s="702"/>
      <c r="P703" s="702"/>
      <c r="Q703" s="702"/>
      <c r="R703" s="1130"/>
      <c r="S703" s="702"/>
      <c r="T703" s="702"/>
      <c r="U703" s="702"/>
      <c r="V703" s="116" t="str">
        <f t="shared" si="81"/>
        <v>kWh
Annual Savings</v>
      </c>
      <c r="W703" s="777"/>
      <c r="X703" s="101"/>
      <c r="Y703" s="288">
        <v>33.6</v>
      </c>
      <c r="Z703" s="30">
        <v>33.6</v>
      </c>
      <c r="AA703" s="30">
        <v>33.6</v>
      </c>
      <c r="AB703" s="30">
        <v>33.6</v>
      </c>
      <c r="AC703" s="1228">
        <f t="shared" si="82"/>
        <v>33.6</v>
      </c>
      <c r="AD703" s="1228">
        <v>33.6</v>
      </c>
      <c r="AE703" s="1228">
        <v>33.6</v>
      </c>
      <c r="AF703" s="116"/>
      <c r="AG703" s="116"/>
      <c r="AH703" s="119"/>
      <c r="AK703" s="680"/>
      <c r="BB703" s="2923"/>
      <c r="BC703" s="2405" t="str">
        <f t="shared" si="84"/>
        <v>Heating RES 2 Year EUL</v>
      </c>
      <c r="BD703" s="1194">
        <f>(INDEX('Avoided Cost Benefits'!$B$4:$B$864,MATCH(BC703,'Avoided Cost Benefits'!$A$4:$A$864,0)))*F703</f>
        <v>1.72388794806441</v>
      </c>
      <c r="BE703" s="3224">
        <f t="shared" si="78"/>
        <v>0</v>
      </c>
    </row>
    <row r="704" spans="1:57" s="772" customFormat="1" x14ac:dyDescent="0.3">
      <c r="A704" s="1285"/>
      <c r="B704" s="1285"/>
      <c r="C704" s="774" t="s">
        <v>1861</v>
      </c>
      <c r="D704" s="1193" t="s">
        <v>1523</v>
      </c>
      <c r="E704" s="464" t="s">
        <v>1862</v>
      </c>
      <c r="F704" s="1228">
        <f>ROUND((G728*G726*(1/G$734-1/G$739)/G$740),2)</f>
        <v>367.93</v>
      </c>
      <c r="G704" s="1193" t="s">
        <v>253</v>
      </c>
      <c r="H704" s="111">
        <f>VLOOKUP(G704,'CP FACTORS'!$A$3:$B$38, 2, FALSE)</f>
        <v>9.4741810000000004E-4</v>
      </c>
      <c r="I704" s="1192">
        <f t="shared" ref="I704:I709" si="85">ROUND(F704*H704,6)</f>
        <v>0.348584</v>
      </c>
      <c r="J704" s="773">
        <f t="shared" si="80"/>
        <v>2</v>
      </c>
      <c r="K704" s="1704">
        <f>G$760</f>
        <v>185</v>
      </c>
      <c r="L704" s="774" t="s">
        <v>180</v>
      </c>
      <c r="M704" s="702"/>
      <c r="N704" s="702"/>
      <c r="O704" s="702"/>
      <c r="P704" s="702"/>
      <c r="Q704" s="702"/>
      <c r="R704" s="702"/>
      <c r="S704" s="1285"/>
      <c r="T704" s="1285"/>
      <c r="U704" s="1285"/>
      <c r="V704" s="116" t="str">
        <f t="shared" si="81"/>
        <v>kWh
Annual Savings</v>
      </c>
      <c r="W704" s="2239"/>
      <c r="X704" s="2240"/>
      <c r="Y704" s="2241"/>
      <c r="Z704" s="2242"/>
      <c r="AA704" s="2242"/>
      <c r="AB704" s="2242"/>
      <c r="AC704" s="1228">
        <f t="shared" si="82"/>
        <v>367.93</v>
      </c>
      <c r="AD704" s="1228">
        <v>367.93</v>
      </c>
      <c r="AE704" s="1228">
        <v>367.93</v>
      </c>
      <c r="AF704" s="116"/>
      <c r="AG704" s="116"/>
      <c r="AH704" s="170"/>
      <c r="AI704" s="170"/>
      <c r="AK704" s="680"/>
      <c r="BB704" s="2901">
        <f>(BD704+BD705)/(BE704+BE705)</f>
        <v>1.1090767361563951</v>
      </c>
      <c r="BC704" s="339" t="str">
        <f t="shared" si="84"/>
        <v>Cooling RES 2 Year EUL</v>
      </c>
      <c r="BD704" s="1194">
        <f>(INDEX('Avoided Cost Benefits'!$B$4:$B$864,MATCH(BC704,'Avoided Cost Benefits'!$A$4:$A$864,0)))*F704</f>
        <v>88.578757484200992</v>
      </c>
      <c r="BE704" s="3224">
        <f t="shared" si="78"/>
        <v>134.45885769624658</v>
      </c>
    </row>
    <row r="705" spans="1:57" s="772" customFormat="1" x14ac:dyDescent="0.3">
      <c r="A705" s="1285"/>
      <c r="B705" s="1285"/>
      <c r="C705" s="774" t="s">
        <v>1861</v>
      </c>
      <c r="D705" s="1193" t="s">
        <v>1523</v>
      </c>
      <c r="E705" s="1461" t="s">
        <v>1862</v>
      </c>
      <c r="F705" s="1228">
        <f>ROUND((G743*G741*(1/G$749-1/G$754)/G$740),2)</f>
        <v>1180.0999999999999</v>
      </c>
      <c r="G705" s="1193" t="s">
        <v>254</v>
      </c>
      <c r="H705" s="111">
        <f>VLOOKUP(G705,'CP FACTORS'!$A$3:$B$38, 2, FALSE)</f>
        <v>0</v>
      </c>
      <c r="I705" s="1192">
        <f t="shared" si="85"/>
        <v>0</v>
      </c>
      <c r="J705" s="773">
        <f t="shared" si="80"/>
        <v>2</v>
      </c>
      <c r="K705" s="1704">
        <v>0</v>
      </c>
      <c r="L705" s="774" t="s">
        <v>180</v>
      </c>
      <c r="M705" s="702"/>
      <c r="N705" s="702"/>
      <c r="O705" s="702"/>
      <c r="P705" s="702"/>
      <c r="Q705" s="702"/>
      <c r="R705" s="702"/>
      <c r="S705" s="1285"/>
      <c r="T705" s="1285"/>
      <c r="U705" s="1285"/>
      <c r="V705" s="116" t="str">
        <f t="shared" si="81"/>
        <v>kWh
Annual Savings</v>
      </c>
      <c r="W705" s="2239"/>
      <c r="X705" s="2240"/>
      <c r="Y705" s="2241"/>
      <c r="Z705" s="2242"/>
      <c r="AA705" s="2242"/>
      <c r="AB705" s="2242"/>
      <c r="AC705" s="1228">
        <f t="shared" si="82"/>
        <v>1180.0999999999999</v>
      </c>
      <c r="AD705" s="1228">
        <v>1180.0999999999999</v>
      </c>
      <c r="AE705" s="1228">
        <v>1180.0999999999999</v>
      </c>
      <c r="AF705" s="116"/>
      <c r="AG705" s="116"/>
      <c r="AH705" s="170"/>
      <c r="AI705" s="170"/>
      <c r="AK705" s="680"/>
      <c r="BB705" s="2923"/>
      <c r="BC705" s="2405" t="str">
        <f t="shared" si="84"/>
        <v>Heating RES 2 Year EUL</v>
      </c>
      <c r="BD705" s="1194">
        <f>(INDEX('Avoided Cost Benefits'!$B$4:$B$864,MATCH(BC705,'Avoided Cost Benefits'!$A$4:$A$864,0)))*F705</f>
        <v>60.546433556869346</v>
      </c>
      <c r="BE705" s="3224">
        <f t="shared" si="78"/>
        <v>0</v>
      </c>
    </row>
    <row r="706" spans="1:57" s="772" customFormat="1" x14ac:dyDescent="0.3">
      <c r="A706" s="1285"/>
      <c r="B706" s="1285"/>
      <c r="C706" s="774" t="s">
        <v>1863</v>
      </c>
      <c r="D706" s="1193" t="s">
        <v>1526</v>
      </c>
      <c r="E706" s="464" t="s">
        <v>1864</v>
      </c>
      <c r="F706" s="1228">
        <f>ROUND((G729*G726*(1/G$734-1/G$739)/G$740),2)</f>
        <v>226.6</v>
      </c>
      <c r="G706" s="1193" t="s">
        <v>253</v>
      </c>
      <c r="H706" s="111">
        <f>VLOOKUP(G706,'CP FACTORS'!$A$3:$B$38, 2, FALSE)</f>
        <v>9.4741810000000004E-4</v>
      </c>
      <c r="I706" s="1192">
        <f t="shared" si="85"/>
        <v>0.21468499999999999</v>
      </c>
      <c r="J706" s="773">
        <f t="shared" si="80"/>
        <v>2</v>
      </c>
      <c r="K706" s="1704">
        <f>G$760</f>
        <v>185</v>
      </c>
      <c r="L706" s="774" t="s">
        <v>180</v>
      </c>
      <c r="M706" s="702"/>
      <c r="N706" s="702"/>
      <c r="O706" s="702"/>
      <c r="P706" s="702"/>
      <c r="Q706" s="702"/>
      <c r="R706" s="702"/>
      <c r="S706" s="1285"/>
      <c r="T706" s="1285"/>
      <c r="U706" s="1285"/>
      <c r="V706" s="116" t="str">
        <f t="shared" si="81"/>
        <v>kWh
Annual Savings</v>
      </c>
      <c r="W706" s="2239"/>
      <c r="X706" s="2240"/>
      <c r="Y706" s="2241"/>
      <c r="Z706" s="2242"/>
      <c r="AA706" s="2242"/>
      <c r="AB706" s="2242"/>
      <c r="AC706" s="1228">
        <f t="shared" si="82"/>
        <v>226.6</v>
      </c>
      <c r="AD706" s="1228">
        <v>226.6</v>
      </c>
      <c r="AE706" s="1228">
        <v>226.6</v>
      </c>
      <c r="AF706" s="116"/>
      <c r="AG706" s="116"/>
      <c r="AH706" s="170"/>
      <c r="AI706" s="170"/>
      <c r="AK706" s="680"/>
      <c r="BB706" s="2901">
        <f>(BD706+BD707)/(BE706+BE707)</f>
        <v>0.68305688064078052</v>
      </c>
      <c r="BC706" s="339" t="str">
        <f t="shared" si="84"/>
        <v>Cooling RES 2 Year EUL</v>
      </c>
      <c r="BD706" s="1194">
        <f>(INDEX('Avoided Cost Benefits'!$B$4:$B$864,MATCH(BC706,'Avoided Cost Benefits'!$A$4:$A$864,0)))*F706</f>
        <v>54.553709797841826</v>
      </c>
      <c r="BE706" s="3224">
        <f t="shared" si="78"/>
        <v>134.45885769624658</v>
      </c>
    </row>
    <row r="707" spans="1:57" s="772" customFormat="1" x14ac:dyDescent="0.3">
      <c r="A707" s="1285"/>
      <c r="B707" s="1285"/>
      <c r="C707" s="774" t="s">
        <v>1863</v>
      </c>
      <c r="D707" s="1193" t="s">
        <v>1526</v>
      </c>
      <c r="E707" s="1461" t="s">
        <v>1864</v>
      </c>
      <c r="F707" s="1228">
        <f>ROUND((G744*G741*(1/G$749-1/G$754)/G$740),2)</f>
        <v>726.8</v>
      </c>
      <c r="G707" s="1193" t="s">
        <v>254</v>
      </c>
      <c r="H707" s="111">
        <f>VLOOKUP(G707,'CP FACTORS'!$A$3:$B$38, 2, FALSE)</f>
        <v>0</v>
      </c>
      <c r="I707" s="1192">
        <f t="shared" si="85"/>
        <v>0</v>
      </c>
      <c r="J707" s="773">
        <f t="shared" si="80"/>
        <v>2</v>
      </c>
      <c r="K707" s="1704">
        <v>0</v>
      </c>
      <c r="L707" s="774" t="s">
        <v>180</v>
      </c>
      <c r="M707" s="702"/>
      <c r="N707" s="702"/>
      <c r="O707" s="702"/>
      <c r="P707" s="702"/>
      <c r="Q707" s="702"/>
      <c r="R707" s="702"/>
      <c r="S707" s="1285"/>
      <c r="T707" s="1285"/>
      <c r="U707" s="1285"/>
      <c r="V707" s="116" t="str">
        <f t="shared" si="81"/>
        <v>kWh
Annual Savings</v>
      </c>
      <c r="W707" s="2239"/>
      <c r="X707" s="2240"/>
      <c r="Y707" s="2241"/>
      <c r="Z707" s="2242"/>
      <c r="AA707" s="2242"/>
      <c r="AB707" s="2242"/>
      <c r="AC707" s="1228">
        <f t="shared" si="82"/>
        <v>726.8</v>
      </c>
      <c r="AD707" s="1228">
        <v>726.8</v>
      </c>
      <c r="AE707" s="1228">
        <v>726.8</v>
      </c>
      <c r="AF707" s="116"/>
      <c r="AG707" s="116"/>
      <c r="AH707" s="170"/>
      <c r="AI707" s="170"/>
      <c r="AK707" s="680"/>
      <c r="BB707" s="2923"/>
      <c r="BC707" s="2405" t="str">
        <f t="shared" si="84"/>
        <v>Heating RES 2 Year EUL</v>
      </c>
      <c r="BD707" s="1194">
        <f>(INDEX('Avoided Cost Benefits'!$B$4:$B$864,MATCH(BC707,'Avoided Cost Benefits'!$A$4:$A$864,0)))*F707</f>
        <v>37.289338114678962</v>
      </c>
      <c r="BE707" s="3224">
        <f t="shared" si="78"/>
        <v>0</v>
      </c>
    </row>
    <row r="708" spans="1:57" s="772" customFormat="1" x14ac:dyDescent="0.3">
      <c r="A708" s="1285"/>
      <c r="B708" s="1285"/>
      <c r="C708" s="774" t="s">
        <v>1865</v>
      </c>
      <c r="D708" s="1193" t="s">
        <v>1529</v>
      </c>
      <c r="E708" s="464" t="s">
        <v>1866</v>
      </c>
      <c r="F708" s="1228">
        <f>ROUND((G729*G727*(1/G$734-1/G$739)/G$740),2)</f>
        <v>164.8</v>
      </c>
      <c r="G708" s="1193" t="s">
        <v>253</v>
      </c>
      <c r="H708" s="111">
        <f>VLOOKUP(G708,'CP FACTORS'!$A$3:$B$38, 2, FALSE)</f>
        <v>9.4741810000000004E-4</v>
      </c>
      <c r="I708" s="1192">
        <f t="shared" si="85"/>
        <v>0.156135</v>
      </c>
      <c r="J708" s="773">
        <f t="shared" si="80"/>
        <v>2</v>
      </c>
      <c r="K708" s="1704">
        <f>G$760</f>
        <v>185</v>
      </c>
      <c r="L708" s="774" t="s">
        <v>180</v>
      </c>
      <c r="M708" s="702"/>
      <c r="N708" s="702"/>
      <c r="O708" s="702"/>
      <c r="P708" s="702"/>
      <c r="Q708" s="702"/>
      <c r="R708" s="702"/>
      <c r="S708" s="1285"/>
      <c r="T708" s="1285"/>
      <c r="U708" s="1285"/>
      <c r="V708" s="116" t="str">
        <f t="shared" si="81"/>
        <v>kWh
Annual Savings</v>
      </c>
      <c r="W708" s="2239"/>
      <c r="X708" s="2240"/>
      <c r="Y708" s="2241"/>
      <c r="Z708" s="2242"/>
      <c r="AA708" s="2242"/>
      <c r="AB708" s="2242"/>
      <c r="AC708" s="1228">
        <f t="shared" si="82"/>
        <v>164.8</v>
      </c>
      <c r="AD708" s="1228">
        <v>164.8</v>
      </c>
      <c r="AE708" s="1228">
        <v>164.8</v>
      </c>
      <c r="AF708" s="116"/>
      <c r="AG708" s="116"/>
      <c r="AH708" s="170"/>
      <c r="AI708" s="170"/>
      <c r="AK708" s="680"/>
      <c r="BB708" s="2901">
        <f>(BD708+BD709)/(BE708+BE709)</f>
        <v>0.3896177658832724</v>
      </c>
      <c r="BC708" s="339" t="str">
        <f t="shared" si="84"/>
        <v>Cooling RES 2 Year EUL</v>
      </c>
      <c r="BD708" s="1194">
        <f>(INDEX('Avoided Cost Benefits'!$B$4:$B$864,MATCH(BC708,'Avoided Cost Benefits'!$A$4:$A$864,0)))*F708</f>
        <v>39.67542530752133</v>
      </c>
      <c r="BE708" s="3224">
        <f t="shared" si="78"/>
        <v>134.45885769624658</v>
      </c>
    </row>
    <row r="709" spans="1:57" s="772" customFormat="1" x14ac:dyDescent="0.3">
      <c r="A709" s="1285"/>
      <c r="B709" s="1285"/>
      <c r="C709" s="774" t="s">
        <v>1865</v>
      </c>
      <c r="D709" s="1193" t="s">
        <v>1529</v>
      </c>
      <c r="E709" s="1461" t="s">
        <v>1866</v>
      </c>
      <c r="F709" s="1228">
        <f>ROUND((G744*G742*(1/G$749-1/G$754)/G$740),2)</f>
        <v>247.77</v>
      </c>
      <c r="G709" s="1193" t="s">
        <v>254</v>
      </c>
      <c r="H709" s="111">
        <f>VLOOKUP(G709,'CP FACTORS'!$A$3:$B$38, 2, FALSE)</f>
        <v>0</v>
      </c>
      <c r="I709" s="1192">
        <f t="shared" si="85"/>
        <v>0</v>
      </c>
      <c r="J709" s="773">
        <f t="shared" si="80"/>
        <v>2</v>
      </c>
      <c r="K709" s="1704">
        <v>0</v>
      </c>
      <c r="L709" s="774" t="s">
        <v>180</v>
      </c>
      <c r="M709" s="702"/>
      <c r="N709" s="702"/>
      <c r="O709" s="702"/>
      <c r="P709" s="702"/>
      <c r="Q709" s="702"/>
      <c r="R709" s="702"/>
      <c r="S709" s="1285"/>
      <c r="T709" s="1285"/>
      <c r="U709" s="1285"/>
      <c r="V709" s="116" t="str">
        <f t="shared" si="81"/>
        <v>kWh
Annual Savings</v>
      </c>
      <c r="W709" s="2239"/>
      <c r="X709" s="2240"/>
      <c r="Y709" s="2241"/>
      <c r="Z709" s="2242"/>
      <c r="AA709" s="2242"/>
      <c r="AB709" s="2242"/>
      <c r="AC709" s="1228">
        <f t="shared" si="82"/>
        <v>247.77</v>
      </c>
      <c r="AD709" s="1228">
        <v>247.77</v>
      </c>
      <c r="AE709" s="1228">
        <v>247.77</v>
      </c>
      <c r="AF709" s="116"/>
      <c r="AG709" s="116"/>
      <c r="AH709" s="170"/>
      <c r="AI709" s="170"/>
      <c r="AK709" s="680"/>
      <c r="BB709" s="2923"/>
      <c r="BC709" s="2405" t="str">
        <f t="shared" si="84"/>
        <v>Heating RES 2 Year EUL</v>
      </c>
      <c r="BD709" s="2914">
        <f>(INDEX('Avoided Cost Benefits'!$B$4:$B$864,MATCH(BC709,'Avoided Cost Benefits'!$A$4:$A$864,0)))*F709</f>
        <v>12.71213443130711</v>
      </c>
      <c r="BE709" s="3223">
        <f t="shared" si="78"/>
        <v>0</v>
      </c>
    </row>
    <row r="710" spans="1:57" s="772" customFormat="1" x14ac:dyDescent="0.3">
      <c r="A710" s="1285"/>
      <c r="B710" s="1285"/>
      <c r="C710" s="125"/>
      <c r="D710" s="2258"/>
      <c r="E710" s="340"/>
      <c r="F710" s="2852"/>
      <c r="G710" s="2258"/>
      <c r="H710" s="2258"/>
      <c r="I710" s="2853"/>
      <c r="J710" s="2854"/>
      <c r="K710" s="1412"/>
      <c r="L710" s="125"/>
      <c r="M710" s="702"/>
      <c r="N710" s="702"/>
      <c r="O710" s="702"/>
      <c r="P710" s="702"/>
      <c r="Q710" s="702"/>
      <c r="R710" s="702"/>
      <c r="S710" s="1285"/>
      <c r="T710" s="1285"/>
      <c r="U710" s="1285"/>
      <c r="V710"/>
      <c r="W710"/>
      <c r="X710"/>
      <c r="Y710"/>
      <c r="Z710"/>
      <c r="AA710"/>
      <c r="AB710"/>
      <c r="AC710"/>
      <c r="AD710"/>
      <c r="AE710"/>
      <c r="AF710"/>
      <c r="AG710"/>
      <c r="AH710" s="170"/>
      <c r="AI710" s="170"/>
      <c r="AK710" s="680"/>
      <c r="BB710" s="1285"/>
      <c r="BC710" s="340"/>
      <c r="BD710" s="1194"/>
      <c r="BE710" s="3241"/>
    </row>
    <row r="711" spans="1:57" s="772" customFormat="1" hidden="1" outlineLevel="1" x14ac:dyDescent="0.3">
      <c r="A711" s="1285"/>
      <c r="B711" s="1285"/>
      <c r="C711" s="125"/>
      <c r="D711" s="2258"/>
      <c r="E711" s="340"/>
      <c r="F711" s="2852"/>
      <c r="G711" s="2258"/>
      <c r="H711" s="2258"/>
      <c r="I711" s="2853"/>
      <c r="J711" s="2854"/>
      <c r="K711" s="1412"/>
      <c r="L711" s="125"/>
      <c r="M711" s="702"/>
      <c r="N711" s="702"/>
      <c r="O711" s="702"/>
      <c r="P711" s="702"/>
      <c r="Q711" s="702"/>
      <c r="R711" s="702"/>
      <c r="S711" s="1285"/>
      <c r="T711" s="1285"/>
      <c r="U711" s="1285"/>
      <c r="V711"/>
      <c r="W711"/>
      <c r="X711"/>
      <c r="Y711"/>
      <c r="Z711"/>
      <c r="AA711"/>
      <c r="AB711"/>
      <c r="AC711"/>
      <c r="AD711"/>
      <c r="AE711"/>
      <c r="AF711"/>
      <c r="AG711"/>
      <c r="AH711" s="170"/>
      <c r="AI711" s="170"/>
      <c r="AK711" s="680"/>
      <c r="BB711" s="1285"/>
      <c r="BC711" s="340"/>
      <c r="BD711" s="1194"/>
      <c r="BE711" s="3241"/>
    </row>
    <row r="712" spans="1:57" s="12" customFormat="1" hidden="1" outlineLevel="1" x14ac:dyDescent="0.3">
      <c r="A712" s="108"/>
      <c r="B712" s="108"/>
      <c r="C712" s="106"/>
      <c r="D712" s="107"/>
      <c r="E712" s="107"/>
      <c r="F712" s="123"/>
      <c r="G712" s="108"/>
      <c r="H712" s="108"/>
      <c r="I712" s="108"/>
      <c r="J712" s="798"/>
      <c r="K712" s="108"/>
      <c r="L712" s="108"/>
      <c r="M712" s="108"/>
      <c r="N712" s="702"/>
      <c r="O712" s="702"/>
      <c r="P712" s="702"/>
      <c r="Q712" s="702"/>
      <c r="R712" s="702"/>
      <c r="S712" s="1285"/>
      <c r="T712" s="1285"/>
      <c r="U712" s="1285"/>
      <c r="V712"/>
      <c r="Y712" s="147"/>
      <c r="AK712" s="680"/>
      <c r="BB712" s="2897"/>
      <c r="BC712" s="108"/>
      <c r="BD712" s="108"/>
      <c r="BE712" s="2971"/>
    </row>
    <row r="713" spans="1:57" s="12" customFormat="1" hidden="1" outlineLevel="1" x14ac:dyDescent="0.3">
      <c r="A713" s="108"/>
      <c r="B713" s="108"/>
      <c r="C713" s="106"/>
      <c r="D713" s="126" t="s">
        <v>109</v>
      </c>
      <c r="E713" s="246"/>
      <c r="F713" s="1229"/>
      <c r="G713" s="108"/>
      <c r="H713" s="108"/>
      <c r="I713" s="108"/>
      <c r="J713" s="108"/>
      <c r="K713" s="108"/>
      <c r="L713" s="108"/>
      <c r="M713" s="108"/>
      <c r="N713" s="702"/>
      <c r="O713" s="702"/>
      <c r="P713" s="702"/>
      <c r="Q713" s="702"/>
      <c r="R713" s="702"/>
      <c r="S713" s="1285"/>
      <c r="T713" s="1285"/>
      <c r="U713" s="1285"/>
      <c r="V713"/>
      <c r="Y713" s="147"/>
      <c r="AK713" s="680"/>
      <c r="BB713" s="2897"/>
      <c r="BC713" s="108"/>
      <c r="BD713" s="108"/>
      <c r="BE713" s="2971"/>
    </row>
    <row r="714" spans="1:57" s="12" customFormat="1" hidden="1" outlineLevel="1" x14ac:dyDescent="0.3">
      <c r="A714" s="108"/>
      <c r="B714" s="108"/>
      <c r="C714" s="106"/>
      <c r="D714" s="3404"/>
      <c r="E714" s="246"/>
      <c r="F714" s="1229"/>
      <c r="G714" s="108"/>
      <c r="H714" s="108"/>
      <c r="I714" s="108"/>
      <c r="J714" s="108"/>
      <c r="K714" s="108"/>
      <c r="L714" s="108"/>
      <c r="M714" s="108"/>
      <c r="N714" s="702"/>
      <c r="O714" s="702"/>
      <c r="P714" s="702"/>
      <c r="Q714" s="702"/>
      <c r="R714" s="702"/>
      <c r="S714" s="1285"/>
      <c r="T714" s="1285"/>
      <c r="U714" s="1285"/>
      <c r="V714"/>
      <c r="Y714" s="147"/>
      <c r="AK714" s="680"/>
      <c r="BB714" s="2897"/>
      <c r="BC714" s="108"/>
      <c r="BD714" s="108"/>
      <c r="BE714" s="2971"/>
    </row>
    <row r="715" spans="1:57" s="12" customFormat="1" hidden="1" outlineLevel="1" x14ac:dyDescent="0.3">
      <c r="A715" s="108"/>
      <c r="B715" s="108"/>
      <c r="C715" s="106"/>
      <c r="D715" s="3404"/>
      <c r="E715" s="246"/>
      <c r="F715" s="1229"/>
      <c r="G715" s="108"/>
      <c r="H715" s="108"/>
      <c r="I715" s="108"/>
      <c r="J715" s="108"/>
      <c r="K715" s="108"/>
      <c r="L715" s="108"/>
      <c r="M715" s="108"/>
      <c r="N715" s="702"/>
      <c r="O715" s="702"/>
      <c r="P715" s="702"/>
      <c r="Q715" s="702"/>
      <c r="R715" s="702"/>
      <c r="S715" s="1285"/>
      <c r="T715" s="1285"/>
      <c r="U715" s="1285"/>
      <c r="V715"/>
      <c r="Y715" s="147"/>
      <c r="AK715" s="680"/>
      <c r="BB715" s="2897"/>
      <c r="BC715" s="108"/>
      <c r="BD715" s="108"/>
      <c r="BE715" s="2971"/>
    </row>
    <row r="716" spans="1:57" s="12" customFormat="1" hidden="1" outlineLevel="1" x14ac:dyDescent="0.3">
      <c r="A716" s="108"/>
      <c r="B716" s="108"/>
      <c r="C716" s="106"/>
      <c r="D716" s="3404"/>
      <c r="E716" s="246"/>
      <c r="F716" s="1229"/>
      <c r="G716" s="108"/>
      <c r="H716" s="108"/>
      <c r="I716" s="108"/>
      <c r="J716" s="108"/>
      <c r="K716" s="108"/>
      <c r="L716" s="108"/>
      <c r="M716" s="108"/>
      <c r="N716" s="702"/>
      <c r="O716" s="702"/>
      <c r="P716" s="702"/>
      <c r="Q716" s="702"/>
      <c r="R716" s="702"/>
      <c r="S716" s="1285"/>
      <c r="T716" s="1285"/>
      <c r="U716" s="1285"/>
      <c r="V716"/>
      <c r="Y716" s="147"/>
      <c r="AK716" s="680"/>
      <c r="BB716" s="2897"/>
      <c r="BC716" s="108"/>
      <c r="BD716" s="108"/>
      <c r="BE716" s="2971"/>
    </row>
    <row r="717" spans="1:57" s="12" customFormat="1" hidden="1" outlineLevel="1" x14ac:dyDescent="0.3">
      <c r="A717" s="108"/>
      <c r="B717" s="108"/>
      <c r="C717" s="106"/>
      <c r="D717" s="3404"/>
      <c r="E717" s="246"/>
      <c r="F717" s="1229"/>
      <c r="G717" s="108"/>
      <c r="H717" s="108"/>
      <c r="I717" s="108"/>
      <c r="J717" s="108"/>
      <c r="K717" s="108"/>
      <c r="L717" s="108"/>
      <c r="M717" s="108"/>
      <c r="N717" s="702"/>
      <c r="O717" s="702"/>
      <c r="P717" s="702"/>
      <c r="Q717" s="702"/>
      <c r="R717" s="702"/>
      <c r="S717" s="1285"/>
      <c r="T717" s="1285"/>
      <c r="U717" s="1285"/>
      <c r="V717"/>
      <c r="Y717" s="147"/>
      <c r="AK717" s="680"/>
      <c r="BB717" s="2897"/>
      <c r="BC717" s="108"/>
      <c r="BD717" s="108"/>
      <c r="BE717" s="2971"/>
    </row>
    <row r="718" spans="1:57" s="12" customFormat="1" hidden="1" outlineLevel="1" x14ac:dyDescent="0.3">
      <c r="A718" s="108"/>
      <c r="B718" s="108"/>
      <c r="C718" s="106"/>
      <c r="D718" s="3404"/>
      <c r="E718" s="246"/>
      <c r="F718" s="1229"/>
      <c r="G718" s="108"/>
      <c r="H718" s="108"/>
      <c r="I718" s="108"/>
      <c r="J718" s="108"/>
      <c r="K718" s="108"/>
      <c r="L718" s="108"/>
      <c r="M718" s="108"/>
      <c r="N718" s="702"/>
      <c r="O718" s="702"/>
      <c r="P718" s="702"/>
      <c r="Q718" s="702"/>
      <c r="R718" s="702"/>
      <c r="S718" s="1285"/>
      <c r="T718" s="1285"/>
      <c r="U718" s="1285"/>
      <c r="V718"/>
      <c r="Y718" s="147"/>
      <c r="AK718" s="680"/>
      <c r="BB718" s="2897"/>
      <c r="BC718" s="108"/>
      <c r="BD718" s="108"/>
      <c r="BE718" s="2971"/>
    </row>
    <row r="719" spans="1:57" s="12" customFormat="1" hidden="1" outlineLevel="1" x14ac:dyDescent="0.3">
      <c r="A719" s="108"/>
      <c r="B719" s="108"/>
      <c r="C719" s="106"/>
      <c r="D719" s="3404"/>
      <c r="E719" s="246"/>
      <c r="F719" s="1229"/>
      <c r="G719" s="108"/>
      <c r="H719" s="108"/>
      <c r="I719" s="108"/>
      <c r="J719" s="108"/>
      <c r="K719" s="108"/>
      <c r="L719" s="108"/>
      <c r="M719" s="108"/>
      <c r="N719" s="702"/>
      <c r="O719" s="702"/>
      <c r="P719" s="702"/>
      <c r="Q719" s="702"/>
      <c r="R719" s="702"/>
      <c r="S719" s="1285"/>
      <c r="T719" s="1285"/>
      <c r="U719" s="1285"/>
      <c r="V719"/>
      <c r="Y719" s="147"/>
      <c r="AK719" s="680"/>
      <c r="BB719" s="2897"/>
      <c r="BC719" s="108"/>
      <c r="BD719" s="108"/>
      <c r="BE719" s="2971"/>
    </row>
    <row r="720" spans="1:57" s="12" customFormat="1" hidden="1" outlineLevel="1" x14ac:dyDescent="0.3">
      <c r="A720" s="108"/>
      <c r="B720" s="108"/>
      <c r="C720" s="106"/>
      <c r="D720" s="3404"/>
      <c r="E720" s="246"/>
      <c r="F720" s="1229"/>
      <c r="G720" s="108"/>
      <c r="H720" s="108"/>
      <c r="I720" s="108"/>
      <c r="J720" s="108"/>
      <c r="K720" s="108"/>
      <c r="L720" s="108"/>
      <c r="M720" s="108"/>
      <c r="N720" s="702"/>
      <c r="O720" s="702"/>
      <c r="P720" s="702"/>
      <c r="Q720" s="702"/>
      <c r="R720" s="702"/>
      <c r="S720" s="1285"/>
      <c r="T720" s="1285"/>
      <c r="U720" s="1285"/>
      <c r="V720"/>
      <c r="Y720" s="147"/>
      <c r="AK720" s="680"/>
      <c r="BB720" s="2897"/>
      <c r="BC720" s="108"/>
      <c r="BD720" s="108"/>
      <c r="BE720" s="2971"/>
    </row>
    <row r="721" spans="1:57" s="12" customFormat="1" hidden="1" outlineLevel="1" x14ac:dyDescent="0.3">
      <c r="A721" s="108"/>
      <c r="B721" s="108"/>
      <c r="C721" s="106"/>
      <c r="D721" s="3404"/>
      <c r="E721" s="246"/>
      <c r="F721" s="1229"/>
      <c r="G721" s="108"/>
      <c r="H721" s="108"/>
      <c r="I721" s="108"/>
      <c r="J721" s="108"/>
      <c r="K721" s="108"/>
      <c r="L721" s="108"/>
      <c r="M721" s="108"/>
      <c r="N721" s="702"/>
      <c r="O721" s="702"/>
      <c r="P721" s="702"/>
      <c r="Q721" s="702"/>
      <c r="R721" s="702"/>
      <c r="S721" s="1285"/>
      <c r="T721" s="1285"/>
      <c r="U721" s="1285"/>
      <c r="V721"/>
      <c r="Y721" s="147"/>
      <c r="AK721" s="680"/>
      <c r="BB721" s="2897"/>
      <c r="BC721" s="108"/>
      <c r="BD721" s="108"/>
      <c r="BE721" s="2971"/>
    </row>
    <row r="722" spans="1:57" s="12" customFormat="1" hidden="1" outlineLevel="1" x14ac:dyDescent="0.3">
      <c r="A722" s="108"/>
      <c r="B722" s="108"/>
      <c r="C722" s="106"/>
      <c r="D722" s="3404"/>
      <c r="E722" s="246"/>
      <c r="F722" s="1229"/>
      <c r="G722" s="108"/>
      <c r="H722" s="108"/>
      <c r="I722" s="108"/>
      <c r="J722" s="108"/>
      <c r="K722" s="108"/>
      <c r="L722" s="108"/>
      <c r="M722" s="108"/>
      <c r="N722" s="702"/>
      <c r="O722" s="702"/>
      <c r="P722" s="702"/>
      <c r="Q722" s="702"/>
      <c r="R722" s="702"/>
      <c r="S722" s="1285"/>
      <c r="T722" s="1285"/>
      <c r="U722" s="1285"/>
      <c r="V722"/>
      <c r="Y722" s="147"/>
      <c r="AK722" s="680"/>
      <c r="BB722" s="2897"/>
      <c r="BC722" s="108"/>
      <c r="BD722" s="108"/>
      <c r="BE722" s="2971"/>
    </row>
    <row r="723" spans="1:57" s="12" customFormat="1" hidden="1" outlineLevel="1" x14ac:dyDescent="0.3">
      <c r="A723" s="108"/>
      <c r="B723" s="108"/>
      <c r="C723" s="106"/>
      <c r="D723" s="3404"/>
      <c r="E723" s="246"/>
      <c r="F723" s="1229"/>
      <c r="G723" s="108"/>
      <c r="H723" s="108"/>
      <c r="I723" s="108"/>
      <c r="J723" s="108"/>
      <c r="K723" s="108"/>
      <c r="L723" s="108"/>
      <c r="M723" s="108"/>
      <c r="N723" s="702"/>
      <c r="O723" s="702"/>
      <c r="P723" s="702"/>
      <c r="Q723" s="702"/>
      <c r="R723" s="702"/>
      <c r="S723" s="1285"/>
      <c r="T723" s="1285"/>
      <c r="U723" s="1285"/>
      <c r="V723"/>
      <c r="W723" s="109"/>
      <c r="X723" s="109"/>
      <c r="Y723" s="778"/>
      <c r="Z723" s="109"/>
      <c r="AA723" s="109"/>
      <c r="AK723" s="680"/>
      <c r="BB723" s="2897"/>
      <c r="BC723" s="108"/>
      <c r="BD723" s="108"/>
      <c r="BE723" s="2971"/>
    </row>
    <row r="724" spans="1:57" s="12" customFormat="1" hidden="1" outlineLevel="1" x14ac:dyDescent="0.3">
      <c r="A724" s="108"/>
      <c r="B724" s="108"/>
      <c r="C724" s="106"/>
      <c r="D724" s="107"/>
      <c r="E724" s="107"/>
      <c r="F724" s="108"/>
      <c r="G724" s="108"/>
      <c r="H724" s="108"/>
      <c r="I724" s="108"/>
      <c r="J724" s="108"/>
      <c r="K724" s="108"/>
      <c r="L724" s="108"/>
      <c r="M724" s="108"/>
      <c r="N724" s="108"/>
      <c r="O724" s="108"/>
      <c r="P724" s="108"/>
      <c r="Q724" s="108"/>
      <c r="R724" s="108"/>
      <c r="S724" s="108"/>
      <c r="T724" s="1285"/>
      <c r="U724" s="1285"/>
      <c r="Y724" s="147"/>
      <c r="AK724" s="680"/>
      <c r="BB724" s="2897"/>
      <c r="BC724" s="108"/>
      <c r="BD724" s="108"/>
      <c r="BE724" s="2971"/>
    </row>
    <row r="725" spans="1:57" s="15" customFormat="1" ht="15" hidden="1" customHeight="1" outlineLevel="1" x14ac:dyDescent="0.3">
      <c r="A725" s="316"/>
      <c r="B725" s="316"/>
      <c r="C725" s="106"/>
      <c r="D725" s="2197" t="s">
        <v>110</v>
      </c>
      <c r="E725" s="2197" t="s">
        <v>111</v>
      </c>
      <c r="F725" s="2197" t="s">
        <v>181</v>
      </c>
      <c r="G725" s="2160" t="s">
        <v>113</v>
      </c>
      <c r="H725" s="3812" t="s">
        <v>182</v>
      </c>
      <c r="I725" s="3812"/>
      <c r="J725" s="3893" t="s">
        <v>114</v>
      </c>
      <c r="K725" s="4138"/>
      <c r="L725" s="4138"/>
      <c r="M725" s="3894"/>
      <c r="N725" s="108"/>
      <c r="O725" s="108"/>
      <c r="P725" s="108"/>
      <c r="Q725" s="108"/>
      <c r="R725" s="316"/>
      <c r="S725" s="316"/>
      <c r="T725" s="316"/>
      <c r="U725" s="316"/>
      <c r="V725" s="1454" t="s">
        <v>49</v>
      </c>
      <c r="W725" s="1455">
        <f>W$6</f>
        <v>43252</v>
      </c>
      <c r="X725" s="1455">
        <f t="shared" ref="X725:AG725" si="86">X$6</f>
        <v>43465</v>
      </c>
      <c r="Y725" s="282">
        <f t="shared" si="86"/>
        <v>43800</v>
      </c>
      <c r="Z725" s="1455">
        <f t="shared" si="86"/>
        <v>43862</v>
      </c>
      <c r="AA725" s="1455">
        <f t="shared" si="86"/>
        <v>44013</v>
      </c>
      <c r="AB725" s="1455">
        <f t="shared" si="86"/>
        <v>44166</v>
      </c>
      <c r="AC725" s="1455">
        <f t="shared" si="86"/>
        <v>44531</v>
      </c>
      <c r="AD725" s="1455">
        <f t="shared" si="86"/>
        <v>44774</v>
      </c>
      <c r="AE725" s="1455">
        <f t="shared" si="86"/>
        <v>45139</v>
      </c>
      <c r="AF725" s="1455" t="str">
        <f t="shared" si="86"/>
        <v>-</v>
      </c>
      <c r="AG725" s="1455" t="str">
        <f t="shared" si="86"/>
        <v>-</v>
      </c>
      <c r="AK725" s="680"/>
      <c r="BB725" s="2903"/>
      <c r="BC725" s="316"/>
      <c r="BD725" s="316"/>
      <c r="BE725" s="3216"/>
    </row>
    <row r="726" spans="1:57" s="12" customFormat="1" hidden="1" outlineLevel="1" x14ac:dyDescent="0.3">
      <c r="A726" s="108"/>
      <c r="B726" s="108"/>
      <c r="C726" s="106"/>
      <c r="D726" s="4279" t="s">
        <v>1549</v>
      </c>
      <c r="E726" s="4279" t="s">
        <v>1141</v>
      </c>
      <c r="F726" s="782" t="s">
        <v>310</v>
      </c>
      <c r="G726" s="779">
        <v>869</v>
      </c>
      <c r="H726" s="4377" t="s">
        <v>1406</v>
      </c>
      <c r="I726" s="4378"/>
      <c r="J726" s="4300"/>
      <c r="K726" s="4381"/>
      <c r="L726" s="4381"/>
      <c r="M726" s="4382"/>
      <c r="N726" s="108"/>
      <c r="O726" s="108"/>
      <c r="P726" s="108"/>
      <c r="Q726" s="108"/>
      <c r="R726" s="108"/>
      <c r="S726" s="108"/>
      <c r="T726" s="108"/>
      <c r="U726" s="108"/>
      <c r="V726" s="4376" t="s">
        <v>1867</v>
      </c>
      <c r="W726" s="780">
        <v>869</v>
      </c>
      <c r="X726" s="149">
        <v>869</v>
      </c>
      <c r="Y726" s="149">
        <v>869</v>
      </c>
      <c r="Z726" s="149">
        <v>869</v>
      </c>
      <c r="AA726" s="149">
        <v>869</v>
      </c>
      <c r="AB726" s="149">
        <v>869</v>
      </c>
      <c r="AC726" s="2257">
        <f>G726</f>
        <v>869</v>
      </c>
      <c r="AD726" s="779">
        <v>869</v>
      </c>
      <c r="AE726" s="779">
        <v>869</v>
      </c>
      <c r="AF726" s="151"/>
      <c r="AG726" s="151"/>
      <c r="AK726" s="680"/>
      <c r="BB726" s="2897"/>
      <c r="BC726" s="108"/>
      <c r="BD726" s="108"/>
      <c r="BE726" s="2971"/>
    </row>
    <row r="727" spans="1:57" s="12" customFormat="1" hidden="1" outlineLevel="1" x14ac:dyDescent="0.3">
      <c r="A727" s="108"/>
      <c r="B727" s="108"/>
      <c r="C727" s="106"/>
      <c r="D727" s="3885"/>
      <c r="E727" s="3885"/>
      <c r="F727" s="782" t="s">
        <v>312</v>
      </c>
      <c r="G727" s="779">
        <v>632</v>
      </c>
      <c r="H727" s="4379"/>
      <c r="I727" s="4380"/>
      <c r="J727" s="4383"/>
      <c r="K727" s="4384"/>
      <c r="L727" s="4384"/>
      <c r="M727" s="4385"/>
      <c r="N727" s="108"/>
      <c r="O727" s="108"/>
      <c r="P727" s="108"/>
      <c r="Q727" s="108"/>
      <c r="R727" s="108"/>
      <c r="S727" s="108"/>
      <c r="T727" s="108"/>
      <c r="U727" s="108"/>
      <c r="V727" s="4386"/>
      <c r="W727" s="780"/>
      <c r="X727" s="149"/>
      <c r="Y727" s="781">
        <v>632</v>
      </c>
      <c r="Z727" s="149">
        <v>632</v>
      </c>
      <c r="AA727" s="149">
        <v>632</v>
      </c>
      <c r="AB727" s="149">
        <v>632</v>
      </c>
      <c r="AC727" s="2257">
        <f t="shared" ref="AC727:AC759" si="87">G727</f>
        <v>632</v>
      </c>
      <c r="AD727" s="779">
        <v>632</v>
      </c>
      <c r="AE727" s="779">
        <v>632</v>
      </c>
      <c r="AF727" s="151"/>
      <c r="AG727" s="151"/>
      <c r="AK727" s="680"/>
      <c r="BB727" s="2897"/>
      <c r="BC727" s="108"/>
      <c r="BD727" s="108"/>
      <c r="BE727" s="2971"/>
    </row>
    <row r="728" spans="1:57" s="12" customFormat="1" hidden="1" outlineLevel="1" x14ac:dyDescent="0.3">
      <c r="A728" s="108"/>
      <c r="B728" s="108"/>
      <c r="C728" s="106"/>
      <c r="D728" s="4279" t="s">
        <v>1550</v>
      </c>
      <c r="E728" s="4279" t="s">
        <v>1410</v>
      </c>
      <c r="F728" s="782" t="s">
        <v>315</v>
      </c>
      <c r="G728" s="779">
        <v>36595</v>
      </c>
      <c r="H728" s="3934" t="s">
        <v>1868</v>
      </c>
      <c r="I728" s="3935"/>
      <c r="J728" s="3886" t="s">
        <v>1869</v>
      </c>
      <c r="K728" s="4375"/>
      <c r="L728" s="4375"/>
      <c r="M728" s="3887"/>
      <c r="N728" s="108"/>
      <c r="O728" s="108"/>
      <c r="P728" s="108"/>
      <c r="Q728" s="108"/>
      <c r="R728" s="108"/>
      <c r="S728" s="108"/>
      <c r="T728" s="108"/>
      <c r="U728" s="108"/>
      <c r="V728" s="4376" t="s">
        <v>1870</v>
      </c>
      <c r="W728" s="780">
        <v>37716.279069767443</v>
      </c>
      <c r="X728" s="149">
        <v>37716.279069767443</v>
      </c>
      <c r="Y728" s="149">
        <v>37716.279069767443</v>
      </c>
      <c r="Z728" s="149">
        <v>37716.279069767443</v>
      </c>
      <c r="AA728" s="149">
        <v>37716.279069767443</v>
      </c>
      <c r="AB728" s="149">
        <v>37716.279069767443</v>
      </c>
      <c r="AC728" s="2257">
        <f t="shared" si="87"/>
        <v>36595</v>
      </c>
      <c r="AD728" s="779">
        <v>36595</v>
      </c>
      <c r="AE728" s="779">
        <v>36595</v>
      </c>
      <c r="AF728" s="151"/>
      <c r="AG728" s="151"/>
      <c r="AK728" s="680"/>
      <c r="BB728" s="2897"/>
      <c r="BC728" s="108"/>
      <c r="BD728" s="108"/>
      <c r="BE728" s="2971"/>
    </row>
    <row r="729" spans="1:57" s="12" customFormat="1" hidden="1" outlineLevel="1" x14ac:dyDescent="0.3">
      <c r="A729" s="108"/>
      <c r="B729" s="108"/>
      <c r="C729" s="106"/>
      <c r="D729" s="3848"/>
      <c r="E729" s="3848"/>
      <c r="F729" s="782" t="s">
        <v>317</v>
      </c>
      <c r="G729" s="779">
        <v>22537.991266375546</v>
      </c>
      <c r="H729" s="3934" t="s">
        <v>585</v>
      </c>
      <c r="I729" s="3935"/>
      <c r="J729" s="3886"/>
      <c r="K729" s="4375"/>
      <c r="L729" s="4375"/>
      <c r="M729" s="3887"/>
      <c r="N729" s="108"/>
      <c r="O729" s="108"/>
      <c r="P729" s="108"/>
      <c r="Q729" s="108"/>
      <c r="R729" s="108"/>
      <c r="S729" s="108"/>
      <c r="T729" s="108"/>
      <c r="U729" s="108"/>
      <c r="V729" s="4376"/>
      <c r="W729" s="780">
        <f>W728*0.65</f>
        <v>24515.58139534884</v>
      </c>
      <c r="X729" s="149">
        <v>24515.58139534884</v>
      </c>
      <c r="Y729" s="781">
        <v>22537.991266375546</v>
      </c>
      <c r="Z729" s="149">
        <v>22537.991266375546</v>
      </c>
      <c r="AA729" s="149">
        <v>22537.991266375546</v>
      </c>
      <c r="AB729" s="149">
        <v>22537.991266375546</v>
      </c>
      <c r="AC729" s="2257">
        <f t="shared" si="87"/>
        <v>22537.991266375546</v>
      </c>
      <c r="AD729" s="779">
        <v>22537.991266375546</v>
      </c>
      <c r="AE729" s="779">
        <v>22537.991266375546</v>
      </c>
      <c r="AF729" s="151"/>
      <c r="AG729" s="151"/>
      <c r="AK729" s="680"/>
      <c r="BB729" s="2897"/>
      <c r="BC729" s="108"/>
      <c r="BD729" s="108"/>
      <c r="BE729" s="2971"/>
    </row>
    <row r="730" spans="1:57" s="12" customFormat="1" hidden="1" outlineLevel="1" x14ac:dyDescent="0.3">
      <c r="A730" s="108"/>
      <c r="B730" s="108"/>
      <c r="C730" s="106"/>
      <c r="D730" s="4279" t="s">
        <v>1552</v>
      </c>
      <c r="E730" s="4279" t="s">
        <v>1553</v>
      </c>
      <c r="F730" s="782" t="s">
        <v>1554</v>
      </c>
      <c r="G730" s="2159">
        <v>11.9</v>
      </c>
      <c r="H730" s="3934" t="s">
        <v>1005</v>
      </c>
      <c r="I730" s="3935"/>
      <c r="J730" s="3934"/>
      <c r="K730" s="4292"/>
      <c r="L730" s="4292"/>
      <c r="M730" s="3935"/>
      <c r="N730" s="108"/>
      <c r="O730" s="108"/>
      <c r="P730" s="108"/>
      <c r="Q730" s="108"/>
      <c r="R730" s="108"/>
      <c r="S730" s="108"/>
      <c r="T730" s="108"/>
      <c r="U730" s="108"/>
      <c r="V730" s="4376" t="s">
        <v>1552</v>
      </c>
      <c r="W730" s="783">
        <v>11.9</v>
      </c>
      <c r="X730" s="144">
        <v>11.9</v>
      </c>
      <c r="Y730" s="145">
        <v>11.9</v>
      </c>
      <c r="Z730" s="144">
        <v>11.9</v>
      </c>
      <c r="AA730" s="144">
        <v>11.9</v>
      </c>
      <c r="AB730" s="144">
        <v>11.9</v>
      </c>
      <c r="AC730" s="773">
        <f t="shared" si="87"/>
        <v>11.9</v>
      </c>
      <c r="AD730" s="2159">
        <v>11.9</v>
      </c>
      <c r="AE730" s="2159">
        <v>11.9</v>
      </c>
      <c r="AF730" s="146"/>
      <c r="AG730" s="146"/>
      <c r="AK730" s="680"/>
      <c r="BB730" s="2897"/>
      <c r="BC730" s="108"/>
      <c r="BD730" s="108"/>
      <c r="BE730" s="2971"/>
    </row>
    <row r="731" spans="1:57" s="12" customFormat="1" hidden="1" outlineLevel="1" x14ac:dyDescent="0.3">
      <c r="A731" s="108"/>
      <c r="B731" s="108"/>
      <c r="C731" s="106"/>
      <c r="D731" s="4280"/>
      <c r="E731" s="4280"/>
      <c r="F731" s="782" t="s">
        <v>1555</v>
      </c>
      <c r="G731" s="2159">
        <v>11.9</v>
      </c>
      <c r="H731" s="3934"/>
      <c r="I731" s="3935"/>
      <c r="J731" s="3934"/>
      <c r="K731" s="4292"/>
      <c r="L731" s="4292"/>
      <c r="M731" s="3935"/>
      <c r="N731" s="108"/>
      <c r="O731" s="108"/>
      <c r="P731" s="108"/>
      <c r="Q731" s="108"/>
      <c r="R731" s="108"/>
      <c r="S731" s="108"/>
      <c r="T731" s="108"/>
      <c r="U731" s="108"/>
      <c r="V731" s="4376"/>
      <c r="W731" s="783">
        <v>11.9</v>
      </c>
      <c r="X731" s="784">
        <v>11.9</v>
      </c>
      <c r="Y731" s="145">
        <v>11.9</v>
      </c>
      <c r="Z731" s="144">
        <v>11.9</v>
      </c>
      <c r="AA731" s="144">
        <v>11.9</v>
      </c>
      <c r="AB731" s="144">
        <v>11.9</v>
      </c>
      <c r="AC731" s="773">
        <f t="shared" si="87"/>
        <v>11.9</v>
      </c>
      <c r="AD731" s="2159">
        <v>11.9</v>
      </c>
      <c r="AE731" s="2159">
        <v>11.9</v>
      </c>
      <c r="AF731" s="146"/>
      <c r="AG731" s="146"/>
      <c r="AK731" s="680"/>
      <c r="BB731" s="2897"/>
      <c r="BC731" s="108"/>
      <c r="BD731" s="108"/>
      <c r="BE731" s="2971"/>
    </row>
    <row r="732" spans="1:57" s="12" customFormat="1" hidden="1" outlineLevel="1" x14ac:dyDescent="0.3">
      <c r="A732" s="108"/>
      <c r="B732" s="108"/>
      <c r="C732" s="106"/>
      <c r="D732" s="4280"/>
      <c r="E732" s="4280"/>
      <c r="F732" s="782" t="s">
        <v>1556</v>
      </c>
      <c r="G732" s="2159">
        <v>11.9</v>
      </c>
      <c r="H732" s="3934" t="s">
        <v>1005</v>
      </c>
      <c r="I732" s="3935"/>
      <c r="J732" s="3934" t="s">
        <v>1557</v>
      </c>
      <c r="K732" s="4292"/>
      <c r="L732" s="4292"/>
      <c r="M732" s="3935"/>
      <c r="N732" s="108"/>
      <c r="O732" s="108"/>
      <c r="P732" s="108"/>
      <c r="Q732" s="108"/>
      <c r="R732" s="108"/>
      <c r="S732" s="108"/>
      <c r="T732" s="108"/>
      <c r="U732" s="108"/>
      <c r="V732" s="4376"/>
      <c r="W732" s="783">
        <v>11.9</v>
      </c>
      <c r="X732" s="144">
        <v>11.9</v>
      </c>
      <c r="Y732" s="145">
        <v>11.9</v>
      </c>
      <c r="Z732" s="144">
        <v>11.9</v>
      </c>
      <c r="AA732" s="144">
        <v>11.9</v>
      </c>
      <c r="AB732" s="144">
        <v>11.9</v>
      </c>
      <c r="AC732" s="773">
        <f t="shared" si="87"/>
        <v>11.9</v>
      </c>
      <c r="AD732" s="2159">
        <v>11.9</v>
      </c>
      <c r="AE732" s="2159">
        <v>11.9</v>
      </c>
      <c r="AF732" s="146"/>
      <c r="AG732" s="146"/>
      <c r="AK732" s="680"/>
      <c r="BB732" s="2897"/>
      <c r="BC732" s="108"/>
      <c r="BD732" s="108"/>
      <c r="BE732" s="2971"/>
    </row>
    <row r="733" spans="1:57" s="12" customFormat="1" hidden="1" outlineLevel="1" x14ac:dyDescent="0.3">
      <c r="A733" s="108"/>
      <c r="B733" s="108"/>
      <c r="C733" s="106"/>
      <c r="D733" s="4280"/>
      <c r="E733" s="4280"/>
      <c r="F733" s="782" t="s">
        <v>1558</v>
      </c>
      <c r="G733" s="2159">
        <v>11.9</v>
      </c>
      <c r="H733" s="3934"/>
      <c r="I733" s="3935"/>
      <c r="J733" s="3934"/>
      <c r="K733" s="4292"/>
      <c r="L733" s="4292"/>
      <c r="M733" s="3935"/>
      <c r="N733" s="108"/>
      <c r="O733" s="108"/>
      <c r="P733" s="108"/>
      <c r="Q733" s="108"/>
      <c r="R733" s="108"/>
      <c r="S733" s="108"/>
      <c r="T733" s="108"/>
      <c r="U733" s="108"/>
      <c r="V733" s="4376"/>
      <c r="W733" s="783">
        <v>11.9</v>
      </c>
      <c r="X733" s="144">
        <v>11.9</v>
      </c>
      <c r="Y733" s="145">
        <v>11.9</v>
      </c>
      <c r="Z733" s="144">
        <v>11.9</v>
      </c>
      <c r="AA733" s="144">
        <v>11.9</v>
      </c>
      <c r="AB733" s="144">
        <v>11.9</v>
      </c>
      <c r="AC733" s="773">
        <f t="shared" si="87"/>
        <v>11.9</v>
      </c>
      <c r="AD733" s="2159">
        <v>11.9</v>
      </c>
      <c r="AE733" s="2159">
        <v>11.9</v>
      </c>
      <c r="AF733" s="146"/>
      <c r="AG733" s="146"/>
      <c r="AK733" s="680"/>
      <c r="BB733" s="2897"/>
      <c r="BC733" s="108"/>
      <c r="BD733" s="108"/>
      <c r="BE733" s="2971"/>
    </row>
    <row r="734" spans="1:57" s="12" customFormat="1" hidden="1" outlineLevel="1" x14ac:dyDescent="0.3">
      <c r="A734" s="108"/>
      <c r="B734" s="108"/>
      <c r="C734" s="106"/>
      <c r="D734" s="3848"/>
      <c r="E734" s="3848"/>
      <c r="F734" s="782" t="s">
        <v>1559</v>
      </c>
      <c r="G734" s="2159">
        <f>G733</f>
        <v>11.9</v>
      </c>
      <c r="H734" s="3934"/>
      <c r="I734" s="3935"/>
      <c r="J734" s="3934"/>
      <c r="K734" s="4292"/>
      <c r="L734" s="4292"/>
      <c r="M734" s="3935"/>
      <c r="N734" s="108"/>
      <c r="O734" s="108" t="s">
        <v>1871</v>
      </c>
      <c r="P734" s="108"/>
      <c r="Q734" s="108"/>
      <c r="R734" s="108"/>
      <c r="S734" s="108"/>
      <c r="T734" s="108"/>
      <c r="U734" s="108"/>
      <c r="V734" s="4376"/>
      <c r="W734" s="2242"/>
      <c r="X734" s="2242"/>
      <c r="Y734" s="2242"/>
      <c r="Z734" s="2242"/>
      <c r="AA734" s="2242"/>
      <c r="AB734" s="2242"/>
      <c r="AC734" s="773">
        <f t="shared" si="87"/>
        <v>11.9</v>
      </c>
      <c r="AD734" s="2159">
        <v>11.9</v>
      </c>
      <c r="AE734" s="2159">
        <v>11.9</v>
      </c>
      <c r="AF734" s="146"/>
      <c r="AG734" s="146"/>
      <c r="AK734" s="680"/>
      <c r="BB734" s="2897"/>
      <c r="BC734" s="108"/>
      <c r="BD734" s="108"/>
      <c r="BE734" s="2971"/>
    </row>
    <row r="735" spans="1:57" s="12" customFormat="1" ht="15" hidden="1" customHeight="1" outlineLevel="1" x14ac:dyDescent="0.3">
      <c r="A735" s="108"/>
      <c r="B735" s="108"/>
      <c r="C735" s="106"/>
      <c r="D735" s="4279" t="s">
        <v>1560</v>
      </c>
      <c r="E735" s="4279" t="s">
        <v>1561</v>
      </c>
      <c r="F735" s="782" t="s">
        <v>1554</v>
      </c>
      <c r="G735" s="2159">
        <v>12.566400000000002</v>
      </c>
      <c r="H735" s="3834" t="s">
        <v>1005</v>
      </c>
      <c r="I735" s="3834"/>
      <c r="J735" s="3834" t="s">
        <v>1557</v>
      </c>
      <c r="K735" s="3834"/>
      <c r="L735" s="3834"/>
      <c r="M735" s="3834"/>
      <c r="N735" s="108"/>
      <c r="O735" s="108">
        <v>5.6000000000000001E-2</v>
      </c>
      <c r="P735" s="2277">
        <f>ROUND(G$734/(1-O735),2)</f>
        <v>12.61</v>
      </c>
      <c r="Q735" s="108"/>
      <c r="R735" s="108"/>
      <c r="S735" s="108"/>
      <c r="T735" s="108"/>
      <c r="U735" s="108"/>
      <c r="V735" s="4376" t="s">
        <v>1872</v>
      </c>
      <c r="W735" s="783">
        <v>12.566400000000002</v>
      </c>
      <c r="X735" s="144">
        <v>12.566400000000002</v>
      </c>
      <c r="Y735" s="145">
        <v>12.566400000000002</v>
      </c>
      <c r="Z735" s="144">
        <v>12.566400000000002</v>
      </c>
      <c r="AA735" s="144">
        <v>12.566400000000002</v>
      </c>
      <c r="AB735" s="144">
        <v>12.566400000000002</v>
      </c>
      <c r="AC735" s="773">
        <f t="shared" si="87"/>
        <v>12.566400000000002</v>
      </c>
      <c r="AD735" s="2159">
        <v>12.566400000000002</v>
      </c>
      <c r="AE735" s="2159">
        <v>12.566400000000002</v>
      </c>
      <c r="AF735" s="146"/>
      <c r="AG735" s="146"/>
      <c r="AK735" s="680"/>
      <c r="BB735" s="2897"/>
      <c r="BC735" s="108"/>
      <c r="BD735" s="108"/>
      <c r="BE735" s="2971"/>
    </row>
    <row r="736" spans="1:57" s="12" customFormat="1" hidden="1" outlineLevel="1" x14ac:dyDescent="0.3">
      <c r="A736" s="108"/>
      <c r="B736" s="108"/>
      <c r="C736" s="106"/>
      <c r="D736" s="4280"/>
      <c r="E736" s="4280"/>
      <c r="F736" s="782" t="s">
        <v>1555</v>
      </c>
      <c r="G736" s="2159">
        <v>15.2796</v>
      </c>
      <c r="H736" s="3834" t="s">
        <v>1005</v>
      </c>
      <c r="I736" s="3834"/>
      <c r="J736" s="3834" t="s">
        <v>1557</v>
      </c>
      <c r="K736" s="3834"/>
      <c r="L736" s="3834"/>
      <c r="M736" s="3834"/>
      <c r="N736" s="108"/>
      <c r="O736" s="108">
        <v>0.22</v>
      </c>
      <c r="P736" s="2277">
        <f>ROUND(G$734/(1-O736),2)</f>
        <v>15.26</v>
      </c>
      <c r="Q736" s="108"/>
      <c r="R736" s="108"/>
      <c r="S736" s="108"/>
      <c r="T736" s="108"/>
      <c r="U736" s="108"/>
      <c r="V736" s="4376"/>
      <c r="W736" s="783">
        <v>15.2796</v>
      </c>
      <c r="X736" s="144">
        <v>15.2796</v>
      </c>
      <c r="Y736" s="145">
        <v>15.2796</v>
      </c>
      <c r="Z736" s="144">
        <v>15.2796</v>
      </c>
      <c r="AA736" s="144">
        <v>15.2796</v>
      </c>
      <c r="AB736" s="144">
        <v>15.2796</v>
      </c>
      <c r="AC736" s="773">
        <f t="shared" si="87"/>
        <v>15.2796</v>
      </c>
      <c r="AD736" s="2159">
        <v>15.2796</v>
      </c>
      <c r="AE736" s="2159">
        <v>15.2796</v>
      </c>
      <c r="AF736" s="146"/>
      <c r="AG736" s="146"/>
      <c r="AK736" s="680"/>
      <c r="BB736" s="2897"/>
      <c r="BC736" s="108"/>
      <c r="BD736" s="108"/>
      <c r="BE736" s="2971"/>
    </row>
    <row r="737" spans="1:57" s="12" customFormat="1" hidden="1" outlineLevel="1" x14ac:dyDescent="0.3">
      <c r="A737" s="108"/>
      <c r="B737" s="108"/>
      <c r="C737" s="106"/>
      <c r="D737" s="4280"/>
      <c r="E737" s="4280"/>
      <c r="F737" s="782" t="s">
        <v>1556</v>
      </c>
      <c r="G737" s="2159">
        <v>12.352200000000002</v>
      </c>
      <c r="H737" s="3834" t="s">
        <v>1005</v>
      </c>
      <c r="I737" s="3834"/>
      <c r="J737" s="3834" t="s">
        <v>1557</v>
      </c>
      <c r="K737" s="3834"/>
      <c r="L737" s="3834"/>
      <c r="M737" s="3834"/>
      <c r="N737" s="108"/>
      <c r="O737" s="108">
        <v>3.7999999999999999E-2</v>
      </c>
      <c r="P737" s="2277">
        <f>ROUND(G$734/(1-O737),2)</f>
        <v>12.37</v>
      </c>
      <c r="Q737" s="108"/>
      <c r="R737" s="108"/>
      <c r="S737" s="108"/>
      <c r="T737" s="108"/>
      <c r="U737" s="108"/>
      <c r="V737" s="4376"/>
      <c r="W737" s="783">
        <v>12.352200000000002</v>
      </c>
      <c r="X737" s="144">
        <v>12.352200000000002</v>
      </c>
      <c r="Y737" s="145">
        <v>12.352200000000002</v>
      </c>
      <c r="Z737" s="144">
        <v>12.352200000000002</v>
      </c>
      <c r="AA737" s="144">
        <v>12.352200000000002</v>
      </c>
      <c r="AB737" s="144">
        <v>12.352200000000002</v>
      </c>
      <c r="AC737" s="773">
        <f t="shared" si="87"/>
        <v>12.352200000000002</v>
      </c>
      <c r="AD737" s="2159">
        <v>12.352200000000002</v>
      </c>
      <c r="AE737" s="2159">
        <v>12.352200000000002</v>
      </c>
      <c r="AF737" s="146"/>
      <c r="AG737" s="146"/>
      <c r="AK737" s="680"/>
      <c r="BB737" s="2897"/>
      <c r="BC737" s="108"/>
      <c r="BD737" s="108"/>
      <c r="BE737" s="2971"/>
    </row>
    <row r="738" spans="1:57" s="12" customFormat="1" hidden="1" outlineLevel="1" x14ac:dyDescent="0.3">
      <c r="A738" s="108"/>
      <c r="B738" s="108"/>
      <c r="C738" s="106"/>
      <c r="D738" s="4280"/>
      <c r="E738" s="4280"/>
      <c r="F738" s="782" t="s">
        <v>1558</v>
      </c>
      <c r="G738" s="2191">
        <v>12.8401</v>
      </c>
      <c r="H738" s="3834" t="s">
        <v>1005</v>
      </c>
      <c r="I738" s="3834"/>
      <c r="J738" s="3834" t="s">
        <v>1557</v>
      </c>
      <c r="K738" s="3834"/>
      <c r="L738" s="3834"/>
      <c r="M738" s="3834"/>
      <c r="N738" s="108"/>
      <c r="O738" s="108">
        <v>7.9000000000000001E-2</v>
      </c>
      <c r="P738" s="2277">
        <f>ROUND(G$734/(1-O738),2)</f>
        <v>12.92</v>
      </c>
      <c r="Q738" s="108"/>
      <c r="R738" s="108"/>
      <c r="S738" s="108"/>
      <c r="T738" s="108"/>
      <c r="U738" s="108"/>
      <c r="V738" s="4376"/>
      <c r="W738" s="144">
        <v>12.8401</v>
      </c>
      <c r="X738" s="144">
        <v>12.8401</v>
      </c>
      <c r="Y738" s="145">
        <v>12.8401</v>
      </c>
      <c r="Z738" s="144">
        <v>12.8401</v>
      </c>
      <c r="AA738" s="144">
        <v>12.8401</v>
      </c>
      <c r="AB738" s="144">
        <v>12.8401</v>
      </c>
      <c r="AC738" s="773">
        <f t="shared" si="87"/>
        <v>12.8401</v>
      </c>
      <c r="AD738" s="2191">
        <v>12.8401</v>
      </c>
      <c r="AE738" s="2191">
        <v>12.8401</v>
      </c>
      <c r="AF738" s="146"/>
      <c r="AG738" s="146"/>
      <c r="AK738" s="680"/>
      <c r="BB738" s="2897"/>
      <c r="BC738" s="108"/>
      <c r="BD738" s="108"/>
      <c r="BE738" s="2971"/>
    </row>
    <row r="739" spans="1:57" s="12" customFormat="1" hidden="1" outlineLevel="1" x14ac:dyDescent="0.3">
      <c r="A739" s="108"/>
      <c r="B739" s="108"/>
      <c r="C739" s="106"/>
      <c r="D739" s="3848"/>
      <c r="E739" s="3848"/>
      <c r="F739" s="782" t="s">
        <v>1559</v>
      </c>
      <c r="G739" s="2159">
        <v>13.8</v>
      </c>
      <c r="H739" s="3934" t="s">
        <v>1562</v>
      </c>
      <c r="I739" s="3935"/>
      <c r="J739" s="3934"/>
      <c r="K739" s="4292"/>
      <c r="L739" s="4292"/>
      <c r="M739" s="3935"/>
      <c r="N739" s="108"/>
      <c r="O739" s="108">
        <v>0.13600000000000001</v>
      </c>
      <c r="P739" s="2277">
        <f>ROUND(G$734/(1-O739),2)</f>
        <v>13.77</v>
      </c>
      <c r="Q739" s="108"/>
      <c r="R739" s="108"/>
      <c r="S739" s="108"/>
      <c r="T739" s="108"/>
      <c r="U739" s="108"/>
      <c r="V739" s="4376"/>
      <c r="W739" s="2242"/>
      <c r="X739" s="2242"/>
      <c r="Y739" s="2242"/>
      <c r="Z739" s="2242"/>
      <c r="AA739" s="2242"/>
      <c r="AB739" s="2242"/>
      <c r="AC739" s="773">
        <f t="shared" si="87"/>
        <v>13.8</v>
      </c>
      <c r="AD739" s="2159">
        <v>13.8</v>
      </c>
      <c r="AE739" s="2159">
        <v>13.8</v>
      </c>
      <c r="AF739" s="146"/>
      <c r="AG739" s="146"/>
      <c r="AK739" s="680"/>
      <c r="BB739" s="2897"/>
      <c r="BC739" s="108"/>
      <c r="BD739" s="108"/>
      <c r="BE739" s="2971"/>
    </row>
    <row r="740" spans="1:57" s="12" customFormat="1" hidden="1" outlineLevel="1" x14ac:dyDescent="0.3">
      <c r="A740" s="108"/>
      <c r="B740" s="108"/>
      <c r="C740" s="106"/>
      <c r="D740" s="785">
        <v>1000</v>
      </c>
      <c r="E740" s="786" t="s">
        <v>1563</v>
      </c>
      <c r="F740" s="782" t="s">
        <v>1873</v>
      </c>
      <c r="G740" s="779">
        <v>1000</v>
      </c>
      <c r="H740" s="3872" t="s">
        <v>1565</v>
      </c>
      <c r="I740" s="3872"/>
      <c r="J740" s="4288"/>
      <c r="K740" s="4288"/>
      <c r="L740" s="4288"/>
      <c r="M740" s="4288"/>
      <c r="N740" s="108"/>
      <c r="O740" s="108"/>
      <c r="P740" s="108"/>
      <c r="Q740" s="108"/>
      <c r="R740" s="108"/>
      <c r="S740" s="108"/>
      <c r="T740" s="108"/>
      <c r="U740" s="108"/>
      <c r="V740" s="686">
        <v>1000</v>
      </c>
      <c r="W740" s="780">
        <v>1000</v>
      </c>
      <c r="X740" s="149">
        <v>1000</v>
      </c>
      <c r="Y740" s="150">
        <v>1000</v>
      </c>
      <c r="Z740" s="149">
        <v>1000</v>
      </c>
      <c r="AA740" s="149">
        <v>1000</v>
      </c>
      <c r="AB740" s="149">
        <v>1000</v>
      </c>
      <c r="AC740" s="2257">
        <f t="shared" si="87"/>
        <v>1000</v>
      </c>
      <c r="AD740" s="779">
        <v>1000</v>
      </c>
      <c r="AE740" s="779">
        <v>1000</v>
      </c>
      <c r="AF740" s="151"/>
      <c r="AG740" s="151"/>
      <c r="AK740" s="680"/>
      <c r="BB740" s="2897"/>
      <c r="BC740" s="108"/>
      <c r="BD740" s="108"/>
      <c r="BE740" s="2971"/>
    </row>
    <row r="741" spans="1:57" s="12" customFormat="1" hidden="1" outlineLevel="1" x14ac:dyDescent="0.3">
      <c r="A741" s="108"/>
      <c r="B741" s="108"/>
      <c r="C741" s="106"/>
      <c r="D741" s="4279" t="s">
        <v>1874</v>
      </c>
      <c r="E741" s="4279" t="s">
        <v>1130</v>
      </c>
      <c r="F741" s="782" t="s">
        <v>310</v>
      </c>
      <c r="G741" s="779">
        <v>1496</v>
      </c>
      <c r="H741" s="3834" t="s">
        <v>1406</v>
      </c>
      <c r="I741" s="3834"/>
      <c r="J741" s="4288"/>
      <c r="K741" s="4288"/>
      <c r="L741" s="4288"/>
      <c r="M741" s="4288"/>
      <c r="N741" s="108"/>
      <c r="O741" s="108"/>
      <c r="P741" s="108"/>
      <c r="Q741" s="108"/>
      <c r="R741" s="108"/>
      <c r="S741" s="108"/>
      <c r="T741" s="108"/>
      <c r="U741" s="108"/>
      <c r="V741" s="4376" t="s">
        <v>1875</v>
      </c>
      <c r="W741" s="780">
        <v>2009</v>
      </c>
      <c r="X741" s="780">
        <v>2009</v>
      </c>
      <c r="Y741" s="787">
        <v>1496</v>
      </c>
      <c r="Z741" s="780">
        <v>1496</v>
      </c>
      <c r="AA741" s="780">
        <v>1496</v>
      </c>
      <c r="AB741" s="780">
        <v>1496</v>
      </c>
      <c r="AC741" s="2257">
        <f t="shared" si="87"/>
        <v>1496</v>
      </c>
      <c r="AD741" s="779">
        <v>1496</v>
      </c>
      <c r="AE741" s="779">
        <v>1496</v>
      </c>
      <c r="AF741" s="151"/>
      <c r="AG741" s="151"/>
      <c r="AK741" s="680"/>
      <c r="BB741" s="2897"/>
      <c r="BC741" s="108"/>
      <c r="BD741" s="108"/>
      <c r="BE741" s="2971"/>
    </row>
    <row r="742" spans="1:57" s="12" customFormat="1" hidden="1" outlineLevel="1" x14ac:dyDescent="0.3">
      <c r="A742" s="108"/>
      <c r="B742" s="108"/>
      <c r="C742" s="106"/>
      <c r="D742" s="3885"/>
      <c r="E742" s="3885"/>
      <c r="F742" s="782" t="s">
        <v>312</v>
      </c>
      <c r="G742" s="779">
        <v>510</v>
      </c>
      <c r="H742" s="3934" t="s">
        <v>1406</v>
      </c>
      <c r="I742" s="3935"/>
      <c r="J742" s="4288"/>
      <c r="K742" s="4288"/>
      <c r="L742" s="4288"/>
      <c r="M742" s="4288"/>
      <c r="N742" s="108"/>
      <c r="O742" s="108"/>
      <c r="P742" s="108"/>
      <c r="Q742" s="108"/>
      <c r="R742" s="108"/>
      <c r="S742" s="108"/>
      <c r="T742" s="108"/>
      <c r="U742" s="108"/>
      <c r="V742" s="4386"/>
      <c r="W742" s="780"/>
      <c r="X742" s="780"/>
      <c r="Y742" s="787">
        <v>510</v>
      </c>
      <c r="Z742" s="780">
        <v>510</v>
      </c>
      <c r="AA742" s="780">
        <v>510</v>
      </c>
      <c r="AB742" s="780">
        <v>510</v>
      </c>
      <c r="AC742" s="2257">
        <f t="shared" si="87"/>
        <v>510</v>
      </c>
      <c r="AD742" s="779">
        <v>510</v>
      </c>
      <c r="AE742" s="779">
        <v>510</v>
      </c>
      <c r="AF742" s="151"/>
      <c r="AG742" s="151"/>
      <c r="AK742" s="680"/>
      <c r="BB742" s="2897"/>
      <c r="BC742" s="108"/>
      <c r="BD742" s="108"/>
      <c r="BE742" s="2971"/>
    </row>
    <row r="743" spans="1:57" customFormat="1" hidden="1" outlineLevel="1" x14ac:dyDescent="0.3">
      <c r="A743" s="415"/>
      <c r="B743" s="83"/>
      <c r="C743" s="80"/>
      <c r="D743" s="4279" t="s">
        <v>1876</v>
      </c>
      <c r="E743" s="4279" t="s">
        <v>1127</v>
      </c>
      <c r="F743" s="782" t="s">
        <v>315</v>
      </c>
      <c r="G743" s="779">
        <f>G728</f>
        <v>36595</v>
      </c>
      <c r="H743" s="3934" t="s">
        <v>1868</v>
      </c>
      <c r="I743" s="3935"/>
      <c r="J743" s="3886" t="s">
        <v>1869</v>
      </c>
      <c r="K743" s="4375"/>
      <c r="L743" s="4375"/>
      <c r="M743" s="3887"/>
      <c r="N743" s="83"/>
      <c r="O743" s="108"/>
      <c r="P743" s="108"/>
      <c r="Q743" s="108"/>
      <c r="R743" s="83"/>
      <c r="S743" s="83"/>
      <c r="T743" s="83"/>
      <c r="U743" s="83"/>
      <c r="V743" s="4376" t="s">
        <v>1877</v>
      </c>
      <c r="W743" s="780">
        <v>37716.279069767443</v>
      </c>
      <c r="X743" s="149">
        <v>37716.279069767443</v>
      </c>
      <c r="Y743" s="149">
        <v>37716.279069767443</v>
      </c>
      <c r="Z743" s="149">
        <v>37716.279069767443</v>
      </c>
      <c r="AA743" s="149">
        <v>37716.279069767443</v>
      </c>
      <c r="AB743" s="149">
        <v>37716.279069767443</v>
      </c>
      <c r="AC743" s="2257">
        <f t="shared" si="87"/>
        <v>36595</v>
      </c>
      <c r="AD743" s="779">
        <v>36595</v>
      </c>
      <c r="AE743" s="779">
        <v>36595</v>
      </c>
      <c r="AF743" s="151"/>
      <c r="AG743" s="151"/>
      <c r="AK743" s="680"/>
      <c r="BB743" s="650"/>
      <c r="BC743" s="83"/>
      <c r="BD743" s="83"/>
      <c r="BE743" s="2971"/>
    </row>
    <row r="744" spans="1:57" customFormat="1" hidden="1" outlineLevel="1" x14ac:dyDescent="0.3">
      <c r="A744" s="415"/>
      <c r="B744" s="83"/>
      <c r="C744" s="80"/>
      <c r="D744" s="3848"/>
      <c r="E744" s="3848"/>
      <c r="F744" s="782" t="s">
        <v>317</v>
      </c>
      <c r="G744" s="779">
        <v>22537.991266375546</v>
      </c>
      <c r="H744" s="3934" t="s">
        <v>585</v>
      </c>
      <c r="I744" s="3935"/>
      <c r="J744" s="4288"/>
      <c r="K744" s="4288"/>
      <c r="L744" s="4288"/>
      <c r="M744" s="4288"/>
      <c r="N744" s="83"/>
      <c r="O744" s="83"/>
      <c r="P744" s="83"/>
      <c r="Q744" s="108"/>
      <c r="R744" s="83"/>
      <c r="S744" s="83"/>
      <c r="T744" s="83"/>
      <c r="U744" s="83"/>
      <c r="V744" s="4376"/>
      <c r="W744" s="780">
        <v>24515.58139534884</v>
      </c>
      <c r="X744" s="149">
        <v>24515.58139534884</v>
      </c>
      <c r="Y744" s="781">
        <v>22537.991266375546</v>
      </c>
      <c r="Z744" s="149">
        <v>22537.991266375546</v>
      </c>
      <c r="AA744" s="149">
        <v>22537.991266375546</v>
      </c>
      <c r="AB744" s="149">
        <v>22537.991266375546</v>
      </c>
      <c r="AC744" s="2257">
        <f t="shared" si="87"/>
        <v>22537.991266375546</v>
      </c>
      <c r="AD744" s="779">
        <v>22537.991266375546</v>
      </c>
      <c r="AE744" s="779">
        <v>22537.991266375546</v>
      </c>
      <c r="AF744" s="151"/>
      <c r="AG744" s="151"/>
      <c r="AK744" s="680"/>
      <c r="BB744" s="650"/>
      <c r="BC744" s="83"/>
      <c r="BD744" s="83"/>
      <c r="BE744" s="2971"/>
    </row>
    <row r="745" spans="1:57" customFormat="1" ht="15" hidden="1" customHeight="1" outlineLevel="1" x14ac:dyDescent="0.3">
      <c r="A745" s="415"/>
      <c r="B745" s="83"/>
      <c r="C745" s="80"/>
      <c r="D745" s="4279" t="s">
        <v>1878</v>
      </c>
      <c r="E745" s="4387" t="s">
        <v>1879</v>
      </c>
      <c r="F745" s="782" t="s">
        <v>1554</v>
      </c>
      <c r="G745" s="142">
        <v>6.3</v>
      </c>
      <c r="H745" s="3886" t="s">
        <v>1880</v>
      </c>
      <c r="I745" s="3892"/>
      <c r="J745" s="3886"/>
      <c r="K745" s="3891"/>
      <c r="L745" s="3891"/>
      <c r="M745" s="3892"/>
      <c r="N745" s="83"/>
      <c r="O745" s="83"/>
      <c r="P745" s="83"/>
      <c r="Q745" s="83"/>
      <c r="R745" s="83"/>
      <c r="S745" s="83"/>
      <c r="T745" s="83"/>
      <c r="U745" s="83"/>
      <c r="V745" s="4376" t="s">
        <v>1881</v>
      </c>
      <c r="W745" s="137">
        <v>6.3</v>
      </c>
      <c r="X745" s="137">
        <v>6.3</v>
      </c>
      <c r="Y745" s="788">
        <v>6.3</v>
      </c>
      <c r="Z745" s="137">
        <v>6.3</v>
      </c>
      <c r="AA745" s="137">
        <v>6.3</v>
      </c>
      <c r="AB745" s="137">
        <v>6.3</v>
      </c>
      <c r="AC745" s="1228">
        <f t="shared" si="87"/>
        <v>6.3</v>
      </c>
      <c r="AD745" s="142">
        <v>6.3</v>
      </c>
      <c r="AE745" s="142">
        <v>6.3</v>
      </c>
      <c r="AF745" s="789"/>
      <c r="AG745" s="789"/>
      <c r="AK745" s="680"/>
      <c r="BB745" s="650"/>
      <c r="BC745" s="83"/>
      <c r="BD745" s="83"/>
      <c r="BE745" s="2971"/>
    </row>
    <row r="746" spans="1:57" customFormat="1" hidden="1" outlineLevel="1" x14ac:dyDescent="0.3">
      <c r="A746" s="415"/>
      <c r="B746" s="83"/>
      <c r="C746" s="80"/>
      <c r="D746" s="4280"/>
      <c r="E746" s="4388"/>
      <c r="F746" s="782" t="s">
        <v>1555</v>
      </c>
      <c r="G746" s="142">
        <v>6.3</v>
      </c>
      <c r="H746" s="3886"/>
      <c r="I746" s="3892"/>
      <c r="J746" s="3886"/>
      <c r="K746" s="3891"/>
      <c r="L746" s="3891"/>
      <c r="M746" s="3892"/>
      <c r="N746" s="83"/>
      <c r="O746" s="83"/>
      <c r="P746" s="83"/>
      <c r="Q746" s="83"/>
      <c r="R746" s="83"/>
      <c r="S746" s="83"/>
      <c r="T746" s="83"/>
      <c r="U746" s="83"/>
      <c r="V746" s="4376"/>
      <c r="W746" s="137">
        <v>6.3</v>
      </c>
      <c r="X746" s="137">
        <v>6.3</v>
      </c>
      <c r="Y746" s="788">
        <v>6.3</v>
      </c>
      <c r="Z746" s="137">
        <v>6.3</v>
      </c>
      <c r="AA746" s="137">
        <v>6.3</v>
      </c>
      <c r="AB746" s="137">
        <v>6.3</v>
      </c>
      <c r="AC746" s="1228">
        <f t="shared" si="87"/>
        <v>6.3</v>
      </c>
      <c r="AD746" s="142">
        <v>6.3</v>
      </c>
      <c r="AE746" s="142">
        <v>6.3</v>
      </c>
      <c r="AF746" s="789"/>
      <c r="AG746" s="789"/>
      <c r="AK746" s="680"/>
      <c r="BB746" s="650"/>
      <c r="BC746" s="83"/>
      <c r="BD746" s="83"/>
      <c r="BE746" s="2971"/>
    </row>
    <row r="747" spans="1:57" customFormat="1" hidden="1" outlineLevel="1" x14ac:dyDescent="0.3">
      <c r="A747" s="415"/>
      <c r="B747" s="83"/>
      <c r="C747" s="80"/>
      <c r="D747" s="4280"/>
      <c r="E747" s="4388"/>
      <c r="F747" s="782" t="s">
        <v>1556</v>
      </c>
      <c r="G747" s="142">
        <v>6.3</v>
      </c>
      <c r="H747" s="3886" t="s">
        <v>1880</v>
      </c>
      <c r="I747" s="3892"/>
      <c r="J747" s="3886"/>
      <c r="K747" s="3891"/>
      <c r="L747" s="3891"/>
      <c r="M747" s="3892"/>
      <c r="N747" s="83"/>
      <c r="O747" s="83"/>
      <c r="P747" s="83"/>
      <c r="Q747" s="83"/>
      <c r="R747" s="83"/>
      <c r="S747" s="83"/>
      <c r="T747" s="83"/>
      <c r="U747" s="83"/>
      <c r="V747" s="4376"/>
      <c r="W747" s="137">
        <v>6.3</v>
      </c>
      <c r="X747" s="137">
        <v>6.3</v>
      </c>
      <c r="Y747" s="788">
        <v>6.3</v>
      </c>
      <c r="Z747" s="137">
        <v>6.3</v>
      </c>
      <c r="AA747" s="137">
        <v>6.3</v>
      </c>
      <c r="AB747" s="137">
        <v>6.3</v>
      </c>
      <c r="AC747" s="1228">
        <f t="shared" si="87"/>
        <v>6.3</v>
      </c>
      <c r="AD747" s="142">
        <v>6.3</v>
      </c>
      <c r="AE747" s="142">
        <v>6.3</v>
      </c>
      <c r="AF747" s="789"/>
      <c r="AG747" s="789"/>
      <c r="AK747" s="680"/>
      <c r="BB747" s="650"/>
      <c r="BC747" s="83"/>
      <c r="BD747" s="83"/>
      <c r="BE747" s="2971"/>
    </row>
    <row r="748" spans="1:57" customFormat="1" hidden="1" outlineLevel="1" x14ac:dyDescent="0.3">
      <c r="A748" s="415"/>
      <c r="B748" s="83"/>
      <c r="C748" s="80"/>
      <c r="D748" s="4280"/>
      <c r="E748" s="4388"/>
      <c r="F748" s="782" t="s">
        <v>1558</v>
      </c>
      <c r="G748" s="142">
        <v>6.3</v>
      </c>
      <c r="H748" s="3886"/>
      <c r="I748" s="3892"/>
      <c r="J748" s="3886"/>
      <c r="K748" s="3891"/>
      <c r="L748" s="3891"/>
      <c r="M748" s="3892"/>
      <c r="N748" s="83"/>
      <c r="O748" s="83"/>
      <c r="P748" s="83"/>
      <c r="Q748" s="83"/>
      <c r="R748" s="83"/>
      <c r="S748" s="83"/>
      <c r="T748" s="83"/>
      <c r="U748" s="83"/>
      <c r="V748" s="4376"/>
      <c r="W748" s="137">
        <v>6.3</v>
      </c>
      <c r="X748" s="137">
        <v>6.3</v>
      </c>
      <c r="Y748" s="788">
        <v>6.3</v>
      </c>
      <c r="Z748" s="137">
        <v>6.3</v>
      </c>
      <c r="AA748" s="137">
        <v>6.3</v>
      </c>
      <c r="AB748" s="137">
        <v>6.3</v>
      </c>
      <c r="AC748" s="1228">
        <f t="shared" si="87"/>
        <v>6.3</v>
      </c>
      <c r="AD748" s="142">
        <v>6.3</v>
      </c>
      <c r="AE748" s="142">
        <v>6.3</v>
      </c>
      <c r="AF748" s="789"/>
      <c r="AG748" s="789"/>
      <c r="AK748" s="680"/>
      <c r="BB748" s="650"/>
      <c r="BC748" s="83"/>
      <c r="BD748" s="83"/>
      <c r="BE748" s="2971"/>
    </row>
    <row r="749" spans="1:57" customFormat="1" hidden="1" outlineLevel="1" x14ac:dyDescent="0.3">
      <c r="A749" s="415"/>
      <c r="B749" s="83"/>
      <c r="C749" s="80"/>
      <c r="D749" s="3848"/>
      <c r="E749" s="4389"/>
      <c r="F749" s="782" t="s">
        <v>1559</v>
      </c>
      <c r="G749" s="791">
        <f>G748</f>
        <v>6.3</v>
      </c>
      <c r="H749" s="3934"/>
      <c r="I749" s="3935"/>
      <c r="J749" s="3886"/>
      <c r="K749" s="3891"/>
      <c r="L749" s="3891"/>
      <c r="M749" s="3892"/>
      <c r="N749" s="83"/>
      <c r="O749" s="108" t="s">
        <v>1871</v>
      </c>
      <c r="P749" s="108"/>
      <c r="Q749" s="83"/>
      <c r="R749" s="83">
        <v>6.3</v>
      </c>
      <c r="S749" s="83"/>
      <c r="T749" s="83"/>
      <c r="U749" s="83"/>
      <c r="V749" s="4376"/>
      <c r="W749" s="2242"/>
      <c r="X749" s="2242"/>
      <c r="Y749" s="2242"/>
      <c r="Z749" s="2242"/>
      <c r="AA749" s="2242"/>
      <c r="AB749" s="2242"/>
      <c r="AC749" s="1228">
        <f t="shared" si="87"/>
        <v>6.3</v>
      </c>
      <c r="AD749" s="791">
        <v>6.3</v>
      </c>
      <c r="AE749" s="791">
        <v>6.3</v>
      </c>
      <c r="AF749" s="789"/>
      <c r="AG749" s="789"/>
      <c r="AK749" s="680"/>
      <c r="BB749" s="650"/>
      <c r="BC749" s="83"/>
      <c r="BD749" s="83"/>
      <c r="BE749" s="2971"/>
    </row>
    <row r="750" spans="1:57" customFormat="1" ht="15" hidden="1" customHeight="1" outlineLevel="1" x14ac:dyDescent="0.3">
      <c r="A750" s="415"/>
      <c r="B750" s="83"/>
      <c r="C750" s="80"/>
      <c r="D750" s="4279" t="s">
        <v>1882</v>
      </c>
      <c r="E750" s="4390" t="s">
        <v>1883</v>
      </c>
      <c r="F750" s="782" t="s">
        <v>1554</v>
      </c>
      <c r="G750" s="142">
        <v>6.3837905236907728</v>
      </c>
      <c r="H750" s="3834" t="s">
        <v>1884</v>
      </c>
      <c r="I750" s="3834"/>
      <c r="J750" s="3834" t="s">
        <v>1885</v>
      </c>
      <c r="K750" s="3834"/>
      <c r="L750" s="3834"/>
      <c r="M750" s="3834"/>
      <c r="N750" s="83"/>
      <c r="O750" s="108">
        <v>5.6000000000000001E-2</v>
      </c>
      <c r="P750" s="2277">
        <f>ROUND(G$749/(1-O750),2)</f>
        <v>6.67</v>
      </c>
      <c r="Q750" s="83"/>
      <c r="R750" s="2278">
        <f>R$749/G750-1</f>
        <v>-1.3125512715340459E-2</v>
      </c>
      <c r="S750" s="83"/>
      <c r="T750" s="83"/>
      <c r="U750" s="83"/>
      <c r="V750" s="4376" t="s">
        <v>1881</v>
      </c>
      <c r="W750" s="137">
        <v>6.3837905236907728</v>
      </c>
      <c r="X750" s="137">
        <v>6.3837905236907728</v>
      </c>
      <c r="Y750" s="788">
        <v>6.3837905236907728</v>
      </c>
      <c r="Z750" s="137">
        <v>6.3837905236907728</v>
      </c>
      <c r="AA750" s="137">
        <v>6.3837905236907728</v>
      </c>
      <c r="AB750" s="137">
        <v>6.3837905236907728</v>
      </c>
      <c r="AC750" s="1228">
        <f t="shared" si="87"/>
        <v>6.3837905236907728</v>
      </c>
      <c r="AD750" s="142">
        <v>6.3837905236907728</v>
      </c>
      <c r="AE750" s="142">
        <v>6.3837905236907728</v>
      </c>
      <c r="AF750" s="789"/>
      <c r="AG750" s="789"/>
      <c r="AK750" s="680"/>
      <c r="BB750" s="650"/>
      <c r="BC750" s="83"/>
      <c r="BD750" s="83"/>
      <c r="BE750" s="2971"/>
    </row>
    <row r="751" spans="1:57" customFormat="1" hidden="1" outlineLevel="1" x14ac:dyDescent="0.3">
      <c r="A751" s="415"/>
      <c r="B751" s="83"/>
      <c r="C751" s="80"/>
      <c r="D751" s="4280"/>
      <c r="E751" s="4391"/>
      <c r="F751" s="782" t="s">
        <v>1555</v>
      </c>
      <c r="G751" s="142">
        <v>6.7249376558603498</v>
      </c>
      <c r="H751" s="3834"/>
      <c r="I751" s="3834"/>
      <c r="J751" s="3834"/>
      <c r="K751" s="3834"/>
      <c r="L751" s="3834"/>
      <c r="M751" s="3834"/>
      <c r="N751" s="83"/>
      <c r="O751" s="108">
        <v>0.22</v>
      </c>
      <c r="P751" s="2277">
        <f>ROUND(G$749/(1-O751),2)</f>
        <v>8.08</v>
      </c>
      <c r="Q751" s="83"/>
      <c r="R751" s="2278">
        <f>R$749/G751-1</f>
        <v>-6.3188341306040785E-2</v>
      </c>
      <c r="S751" s="83"/>
      <c r="T751" s="83"/>
      <c r="U751" s="83"/>
      <c r="V751" s="4376"/>
      <c r="W751" s="137">
        <v>6.7249376558603498</v>
      </c>
      <c r="X751" s="790">
        <v>6.7249376558603498</v>
      </c>
      <c r="Y751" s="788">
        <v>6.7249376558603498</v>
      </c>
      <c r="Z751" s="137">
        <v>6.7249376558603498</v>
      </c>
      <c r="AA751" s="137">
        <v>6.7249376558603498</v>
      </c>
      <c r="AB751" s="137">
        <v>6.7249376558603498</v>
      </c>
      <c r="AC751" s="1228">
        <f t="shared" si="87"/>
        <v>6.7249376558603498</v>
      </c>
      <c r="AD751" s="142">
        <v>6.7249376558603498</v>
      </c>
      <c r="AE751" s="142">
        <v>6.7249376558603498</v>
      </c>
      <c r="AF751" s="789"/>
      <c r="AG751" s="789"/>
      <c r="AK751" s="680"/>
      <c r="BB751" s="650"/>
      <c r="BC751" s="83"/>
      <c r="BD751" s="83"/>
      <c r="BE751" s="2971"/>
    </row>
    <row r="752" spans="1:57" customFormat="1" hidden="1" outlineLevel="1" x14ac:dyDescent="0.3">
      <c r="A752" s="415"/>
      <c r="B752" s="83"/>
      <c r="C752" s="80"/>
      <c r="D752" s="4280"/>
      <c r="E752" s="4391"/>
      <c r="F752" s="782" t="s">
        <v>1556</v>
      </c>
      <c r="G752" s="142">
        <v>6.3568578553615955</v>
      </c>
      <c r="H752" s="3834"/>
      <c r="I752" s="3834"/>
      <c r="J752" s="3834"/>
      <c r="K752" s="3834"/>
      <c r="L752" s="3834"/>
      <c r="M752" s="3834"/>
      <c r="N752" s="83"/>
      <c r="O752" s="108">
        <v>3.7999999999999999E-2</v>
      </c>
      <c r="P752" s="2277">
        <f>ROUND(G$749/(1-O752),2)</f>
        <v>6.55</v>
      </c>
      <c r="Q752" s="83"/>
      <c r="R752" s="2278">
        <f>R$749/G752-1</f>
        <v>-8.9443332941037124E-3</v>
      </c>
      <c r="S752" s="83"/>
      <c r="T752" s="83"/>
      <c r="U752" s="83"/>
      <c r="V752" s="4376"/>
      <c r="W752" s="137">
        <v>6.3568578553615955</v>
      </c>
      <c r="X752" s="137">
        <v>6.3568578553615955</v>
      </c>
      <c r="Y752" s="788">
        <v>6.3568578553615955</v>
      </c>
      <c r="Z752" s="137">
        <v>6.3568578553615955</v>
      </c>
      <c r="AA752" s="137">
        <v>6.3568578553615955</v>
      </c>
      <c r="AB752" s="137">
        <v>6.3568578553615955</v>
      </c>
      <c r="AC752" s="1228">
        <f t="shared" si="87"/>
        <v>6.3568578553615955</v>
      </c>
      <c r="AD752" s="142">
        <v>6.3568578553615955</v>
      </c>
      <c r="AE752" s="142">
        <v>6.3568578553615955</v>
      </c>
      <c r="AF752" s="789"/>
      <c r="AG752" s="789"/>
      <c r="AK752" s="680"/>
      <c r="BB752" s="650"/>
      <c r="BC752" s="83"/>
      <c r="BD752" s="83"/>
      <c r="BE752" s="2971"/>
    </row>
    <row r="753" spans="1:57" customFormat="1" hidden="1" outlineLevel="1" x14ac:dyDescent="0.3">
      <c r="A753" s="415"/>
      <c r="B753" s="83"/>
      <c r="C753" s="80"/>
      <c r="D753" s="4280"/>
      <c r="E753" s="4391"/>
      <c r="F753" s="782" t="s">
        <v>1558</v>
      </c>
      <c r="G753" s="142">
        <v>6.4182044887780547</v>
      </c>
      <c r="H753" s="3834"/>
      <c r="I753" s="3834"/>
      <c r="J753" s="3834"/>
      <c r="K753" s="3834"/>
      <c r="L753" s="3834"/>
      <c r="M753" s="3834"/>
      <c r="N753" s="83"/>
      <c r="O753" s="108">
        <v>7.9000000000000001E-2</v>
      </c>
      <c r="P753" s="2277">
        <f>ROUND(G$749/(1-O753),2)</f>
        <v>6.84</v>
      </c>
      <c r="Q753" s="83"/>
      <c r="R753" s="2278">
        <f>R$749/G753-1</f>
        <v>-1.8417064925982052E-2</v>
      </c>
      <c r="S753" s="83"/>
      <c r="T753" s="83"/>
      <c r="U753" s="83"/>
      <c r="V753" s="4376"/>
      <c r="W753" s="137">
        <v>6.4182044887780547</v>
      </c>
      <c r="X753" s="790">
        <v>6.4182044887780547</v>
      </c>
      <c r="Y753" s="788">
        <v>6.4182044887780547</v>
      </c>
      <c r="Z753" s="137">
        <v>6.4182044887780547</v>
      </c>
      <c r="AA753" s="137">
        <v>6.4182044887780547</v>
      </c>
      <c r="AB753" s="137">
        <v>6.4182044887780547</v>
      </c>
      <c r="AC753" s="1228">
        <f t="shared" si="87"/>
        <v>6.4182044887780547</v>
      </c>
      <c r="AD753" s="142">
        <v>6.4182044887780547</v>
      </c>
      <c r="AE753" s="142">
        <v>6.4182044887780547</v>
      </c>
      <c r="AF753" s="789"/>
      <c r="AG753" s="789"/>
      <c r="AK753" s="680"/>
      <c r="BB753" s="650"/>
      <c r="BC753" s="83"/>
      <c r="BD753" s="83"/>
      <c r="BE753" s="2971"/>
    </row>
    <row r="754" spans="1:57" customFormat="1" hidden="1" outlineLevel="1" x14ac:dyDescent="0.3">
      <c r="A754" s="415"/>
      <c r="B754" s="83"/>
      <c r="C754" s="80"/>
      <c r="D754" s="3848"/>
      <c r="E754" s="4392"/>
      <c r="F754" s="782" t="s">
        <v>1559</v>
      </c>
      <c r="G754" s="791">
        <v>7.29</v>
      </c>
      <c r="H754" s="3934" t="s">
        <v>1562</v>
      </c>
      <c r="I754" s="3935"/>
      <c r="J754" s="4393"/>
      <c r="K754" s="4393"/>
      <c r="L754" s="4393"/>
      <c r="M754" s="4393"/>
      <c r="N754" s="83"/>
      <c r="O754" s="108">
        <v>0.13600000000000001</v>
      </c>
      <c r="P754" s="2277">
        <f>ROUND(G$749/(1-O754),2)</f>
        <v>7.29</v>
      </c>
      <c r="Q754" s="83"/>
      <c r="R754" s="2278">
        <f>R$749/G754-1</f>
        <v>-0.13580246913580252</v>
      </c>
      <c r="S754" s="83"/>
      <c r="T754" s="83"/>
      <c r="U754" s="83"/>
      <c r="V754" s="4376"/>
      <c r="W754" s="2242"/>
      <c r="X754" s="2242"/>
      <c r="Y754" s="2242"/>
      <c r="Z754" s="2242"/>
      <c r="AA754" s="2242"/>
      <c r="AB754" s="2242"/>
      <c r="AC754" s="1228">
        <f t="shared" si="87"/>
        <v>7.29</v>
      </c>
      <c r="AD754" s="791">
        <v>7.29</v>
      </c>
      <c r="AE754" s="791">
        <v>7.29</v>
      </c>
      <c r="AF754" s="789"/>
      <c r="AG754" s="789"/>
      <c r="AK754" s="680"/>
      <c r="BB754" s="650"/>
      <c r="BC754" s="83"/>
      <c r="BD754" s="83"/>
      <c r="BE754" s="2971"/>
    </row>
    <row r="755" spans="1:57" customFormat="1" hidden="1" outlineLevel="1" x14ac:dyDescent="0.3">
      <c r="A755" s="415"/>
      <c r="B755" s="83"/>
      <c r="C755" s="80"/>
      <c r="D755" s="3384" t="str">
        <f>D665</f>
        <v>EUL</v>
      </c>
      <c r="E755" s="3385" t="str">
        <f>E596</f>
        <v>Effective Useful Life</v>
      </c>
      <c r="F755" s="782" t="s">
        <v>130</v>
      </c>
      <c r="G755" s="791">
        <v>2</v>
      </c>
      <c r="H755" s="3834" t="s">
        <v>1886</v>
      </c>
      <c r="I755" s="3834"/>
      <c r="J755" s="3834"/>
      <c r="K755" s="3834"/>
      <c r="L755" s="3834"/>
      <c r="M755" s="3834"/>
      <c r="N755" s="83"/>
      <c r="O755" s="83"/>
      <c r="P755" s="83"/>
      <c r="Q755" s="83"/>
      <c r="R755" s="83"/>
      <c r="S755" s="83"/>
      <c r="T755" s="83"/>
      <c r="U755" s="83"/>
      <c r="V755" s="2192" t="str">
        <f>D755</f>
        <v>EUL</v>
      </c>
      <c r="W755" s="792">
        <v>2</v>
      </c>
      <c r="X755" s="137">
        <v>2</v>
      </c>
      <c r="Y755" s="788">
        <v>2</v>
      </c>
      <c r="Z755" s="137">
        <v>2</v>
      </c>
      <c r="AA755" s="137">
        <v>2</v>
      </c>
      <c r="AB755" s="137">
        <v>2</v>
      </c>
      <c r="AC755" s="1228">
        <f t="shared" si="87"/>
        <v>2</v>
      </c>
      <c r="AD755" s="791">
        <v>2</v>
      </c>
      <c r="AE755" s="791">
        <v>2</v>
      </c>
      <c r="AF755" s="789"/>
      <c r="AG755" s="789"/>
      <c r="AK755" s="680"/>
      <c r="BB755" s="650"/>
      <c r="BC755" s="83"/>
      <c r="BD755" s="83"/>
      <c r="BE755" s="2971"/>
    </row>
    <row r="756" spans="1:57" s="12" customFormat="1" hidden="1" outlineLevel="1" x14ac:dyDescent="0.3">
      <c r="A756" s="108"/>
      <c r="B756" s="108"/>
      <c r="C756" s="106"/>
      <c r="D756" s="4288" t="str">
        <f>D597</f>
        <v>Inc. Cost</v>
      </c>
      <c r="E756" s="3834" t="str">
        <f>E597</f>
        <v>Incremental Cost</v>
      </c>
      <c r="F756" s="782" t="s">
        <v>1554</v>
      </c>
      <c r="G756" s="2254">
        <v>70</v>
      </c>
      <c r="H756" s="3834"/>
      <c r="I756" s="3834"/>
      <c r="J756" s="3834"/>
      <c r="K756" s="3834"/>
      <c r="L756" s="3834"/>
      <c r="M756" s="3834"/>
      <c r="N756" s="108"/>
      <c r="O756" s="108"/>
      <c r="P756" s="108"/>
      <c r="Q756" s="108"/>
      <c r="R756" s="108"/>
      <c r="S756" s="108"/>
      <c r="T756" s="108"/>
      <c r="U756" s="108"/>
      <c r="V756" s="4376" t="str">
        <f>D756</f>
        <v>Inc. Cost</v>
      </c>
      <c r="W756" s="2254">
        <v>70</v>
      </c>
      <c r="X756" s="2254">
        <v>70</v>
      </c>
      <c r="Y756" s="2254">
        <v>70</v>
      </c>
      <c r="Z756" s="2254">
        <v>70</v>
      </c>
      <c r="AA756" s="2254">
        <v>70</v>
      </c>
      <c r="AB756" s="2254">
        <v>70</v>
      </c>
      <c r="AC756" s="2254">
        <f t="shared" si="87"/>
        <v>70</v>
      </c>
      <c r="AD756" s="2254">
        <v>70</v>
      </c>
      <c r="AE756" s="2254">
        <v>70</v>
      </c>
      <c r="AF756" s="146"/>
      <c r="AG756" s="146"/>
      <c r="AK756" s="680"/>
      <c r="BB756" s="2897"/>
      <c r="BC756" s="108"/>
      <c r="BD756" s="108"/>
      <c r="BE756" s="2971"/>
    </row>
    <row r="757" spans="1:57" s="12" customFormat="1" hidden="1" outlineLevel="1" x14ac:dyDescent="0.3">
      <c r="A757" s="108"/>
      <c r="B757" s="108"/>
      <c r="C757" s="106"/>
      <c r="D757" s="4288"/>
      <c r="E757" s="3834"/>
      <c r="F757" s="782" t="s">
        <v>1555</v>
      </c>
      <c r="G757" s="2254">
        <v>81</v>
      </c>
      <c r="H757" s="3834"/>
      <c r="I757" s="3834"/>
      <c r="J757" s="3834"/>
      <c r="K757" s="3834"/>
      <c r="L757" s="3834"/>
      <c r="M757" s="3834"/>
      <c r="N757" s="108"/>
      <c r="O757" s="108"/>
      <c r="P757" s="108"/>
      <c r="Q757" s="108"/>
      <c r="R757" s="108"/>
      <c r="S757" s="108"/>
      <c r="T757" s="108"/>
      <c r="U757" s="108"/>
      <c r="V757" s="4376"/>
      <c r="W757" s="2254">
        <v>81</v>
      </c>
      <c r="X757" s="2254">
        <v>81</v>
      </c>
      <c r="Y757" s="2254">
        <v>81</v>
      </c>
      <c r="Z757" s="2254">
        <v>81</v>
      </c>
      <c r="AA757" s="2254">
        <v>81</v>
      </c>
      <c r="AB757" s="2254">
        <v>81</v>
      </c>
      <c r="AC757" s="2254">
        <f t="shared" si="87"/>
        <v>81</v>
      </c>
      <c r="AD757" s="2254">
        <v>81</v>
      </c>
      <c r="AE757" s="2254">
        <v>81</v>
      </c>
      <c r="AF757" s="146"/>
      <c r="AG757" s="146"/>
      <c r="AK757" s="680"/>
      <c r="BB757" s="2897"/>
      <c r="BC757" s="108"/>
      <c r="BD757" s="108"/>
      <c r="BE757" s="2971"/>
    </row>
    <row r="758" spans="1:57" s="12" customFormat="1" hidden="1" outlineLevel="1" x14ac:dyDescent="0.3">
      <c r="A758" s="108"/>
      <c r="B758" s="108"/>
      <c r="C758" s="106"/>
      <c r="D758" s="4288"/>
      <c r="E758" s="3834"/>
      <c r="F758" s="782" t="s">
        <v>1556</v>
      </c>
      <c r="G758" s="2254">
        <v>63</v>
      </c>
      <c r="H758" s="3834"/>
      <c r="I758" s="3834"/>
      <c r="J758" s="3834"/>
      <c r="K758" s="3834"/>
      <c r="L758" s="3834"/>
      <c r="M758" s="3834"/>
      <c r="N758" s="108"/>
      <c r="O758" s="108"/>
      <c r="P758" s="108"/>
      <c r="Q758" s="108"/>
      <c r="R758" s="108"/>
      <c r="S758" s="108"/>
      <c r="T758" s="108"/>
      <c r="U758" s="108"/>
      <c r="V758" s="4376"/>
      <c r="W758" s="2254">
        <v>63</v>
      </c>
      <c r="X758" s="2254">
        <v>63</v>
      </c>
      <c r="Y758" s="2254">
        <v>63</v>
      </c>
      <c r="Z758" s="2254">
        <v>63</v>
      </c>
      <c r="AA758" s="2254">
        <v>63</v>
      </c>
      <c r="AB758" s="2254">
        <v>63</v>
      </c>
      <c r="AC758" s="2254">
        <f t="shared" si="87"/>
        <v>63</v>
      </c>
      <c r="AD758" s="2254">
        <v>63</v>
      </c>
      <c r="AE758" s="2254">
        <v>63</v>
      </c>
      <c r="AF758" s="146"/>
      <c r="AG758" s="146"/>
      <c r="AK758" s="680"/>
      <c r="BB758" s="2897"/>
      <c r="BC758" s="108"/>
      <c r="BD758" s="108"/>
      <c r="BE758" s="2971"/>
    </row>
    <row r="759" spans="1:57" s="12" customFormat="1" hidden="1" outlineLevel="1" x14ac:dyDescent="0.3">
      <c r="A759" s="108"/>
      <c r="B759" s="108"/>
      <c r="C759" s="106"/>
      <c r="D759" s="4288"/>
      <c r="E759" s="3834"/>
      <c r="F759" s="782" t="s">
        <v>1558</v>
      </c>
      <c r="G759" s="2255">
        <v>31</v>
      </c>
      <c r="H759" s="3834"/>
      <c r="I759" s="3834"/>
      <c r="J759" s="3834"/>
      <c r="K759" s="3834"/>
      <c r="L759" s="3834"/>
      <c r="M759" s="3834"/>
      <c r="N759" s="108"/>
      <c r="O759" s="108"/>
      <c r="P759" s="108"/>
      <c r="Q759" s="108"/>
      <c r="R759" s="108"/>
      <c r="S759" s="108"/>
      <c r="T759" s="108"/>
      <c r="U759" s="108"/>
      <c r="V759" s="4376"/>
      <c r="W759" s="2254">
        <v>31</v>
      </c>
      <c r="X759" s="2254">
        <v>31</v>
      </c>
      <c r="Y759" s="2254">
        <v>31</v>
      </c>
      <c r="Z759" s="2254">
        <v>31</v>
      </c>
      <c r="AA759" s="2254">
        <v>31</v>
      </c>
      <c r="AB759" s="2254">
        <v>31</v>
      </c>
      <c r="AC759" s="2254">
        <f t="shared" si="87"/>
        <v>31</v>
      </c>
      <c r="AD759" s="2255">
        <v>31</v>
      </c>
      <c r="AE759" s="2255">
        <v>31</v>
      </c>
      <c r="AF759" s="146"/>
      <c r="AG759" s="146"/>
      <c r="AK759" s="680"/>
      <c r="BB759" s="2897"/>
      <c r="BC759" s="108"/>
      <c r="BD759" s="108"/>
      <c r="BE759" s="2971"/>
    </row>
    <row r="760" spans="1:57" s="12" customFormat="1" hidden="1" outlineLevel="1" x14ac:dyDescent="0.3">
      <c r="A760" s="108"/>
      <c r="B760" s="108"/>
      <c r="C760" s="106"/>
      <c r="D760" s="4288"/>
      <c r="E760" s="3834"/>
      <c r="F760" s="782" t="s">
        <v>1559</v>
      </c>
      <c r="G760" s="2255">
        <v>185</v>
      </c>
      <c r="H760" s="3834" t="s">
        <v>1566</v>
      </c>
      <c r="I760" s="3834"/>
      <c r="J760" s="3834"/>
      <c r="K760" s="3834"/>
      <c r="L760" s="3834"/>
      <c r="M760" s="3834"/>
      <c r="N760" s="108"/>
      <c r="O760" s="108"/>
      <c r="P760" s="108"/>
      <c r="Q760" s="108"/>
      <c r="R760" s="108"/>
      <c r="S760" s="108"/>
      <c r="T760" s="108"/>
      <c r="U760" s="108"/>
      <c r="V760" s="4376"/>
      <c r="W760" s="2242"/>
      <c r="X760" s="2242"/>
      <c r="Y760" s="2242"/>
      <c r="Z760" s="2242"/>
      <c r="AA760" s="2242"/>
      <c r="AB760" s="2242"/>
      <c r="AC760" s="2608">
        <v>185</v>
      </c>
      <c r="AD760" s="2255">
        <v>185</v>
      </c>
      <c r="AE760" s="2255">
        <v>185</v>
      </c>
      <c r="AF760" s="146"/>
      <c r="AG760" s="146"/>
      <c r="AK760" s="680"/>
      <c r="BB760" s="2897"/>
      <c r="BC760" s="108"/>
      <c r="BD760" s="108"/>
      <c r="BE760" s="2971"/>
    </row>
    <row r="761" spans="1:57" ht="15" hidden="1" customHeight="1" outlineLevel="1" x14ac:dyDescent="0.3">
      <c r="B761" s="966"/>
      <c r="AK761" s="680"/>
    </row>
    <row r="762" spans="1:57" collapsed="1" x14ac:dyDescent="0.3">
      <c r="B762" s="966"/>
      <c r="AK762" s="680"/>
    </row>
    <row r="763" spans="1:57" ht="15" customHeight="1" x14ac:dyDescent="0.3">
      <c r="B763" s="3810" t="s">
        <v>1887</v>
      </c>
      <c r="C763" s="3811"/>
      <c r="D763" s="3811"/>
      <c r="E763" s="3811"/>
      <c r="F763" s="3811"/>
      <c r="G763" s="3811"/>
      <c r="H763" s="3811"/>
      <c r="I763" s="3686"/>
      <c r="J763" s="3686"/>
      <c r="K763" s="3686"/>
      <c r="L763" s="3686"/>
      <c r="M763" s="3686"/>
      <c r="N763" s="3686"/>
      <c r="O763" s="3686"/>
      <c r="P763" s="3686"/>
      <c r="Q763" s="3686"/>
      <c r="R763" s="3687"/>
      <c r="V763" s="3722" t="str">
        <f>B763</f>
        <v>Low Flow Faucet Aerators (Bathroom)</v>
      </c>
      <c r="W763" s="3723"/>
      <c r="X763" s="3723"/>
      <c r="Y763" s="3723"/>
      <c r="Z763" s="3723"/>
      <c r="AA763" s="3723"/>
      <c r="AB763" s="3723"/>
      <c r="AC763" s="3694"/>
      <c r="AD763" s="3694"/>
      <c r="AE763" s="3694"/>
      <c r="AF763" s="3694"/>
      <c r="AG763" s="3694"/>
      <c r="AH763" s="3694"/>
      <c r="AI763" s="3695"/>
      <c r="AK763" s="680"/>
    </row>
    <row r="764" spans="1:57" ht="15" customHeight="1" x14ac:dyDescent="0.3">
      <c r="B764" s="966"/>
      <c r="D764" s="332"/>
      <c r="E764" s="332"/>
      <c r="F764" s="172"/>
      <c r="G764" s="172"/>
      <c r="H764" s="172"/>
      <c r="I764" s="172"/>
      <c r="J764" s="172"/>
      <c r="K764" s="172"/>
      <c r="L764" s="1135"/>
      <c r="AK764" s="680"/>
    </row>
    <row r="765" spans="1:57" ht="28.8" x14ac:dyDescent="0.3">
      <c r="B765" s="966"/>
      <c r="C765" s="2142" t="s">
        <v>32</v>
      </c>
      <c r="D765" s="2142" t="s">
        <v>169</v>
      </c>
      <c r="E765" s="2142" t="s">
        <v>34</v>
      </c>
      <c r="F765" s="2142" t="s">
        <v>502</v>
      </c>
      <c r="G765" s="2142" t="s">
        <v>170</v>
      </c>
      <c r="H765" s="2142" t="s">
        <v>171</v>
      </c>
      <c r="I765" s="2142" t="s">
        <v>503</v>
      </c>
      <c r="J765" s="2142" t="s">
        <v>36</v>
      </c>
      <c r="K765" s="2142" t="s">
        <v>175</v>
      </c>
      <c r="L765" s="2142" t="s">
        <v>164</v>
      </c>
      <c r="M765" s="2142" t="s">
        <v>48</v>
      </c>
      <c r="V765" s="1454" t="s">
        <v>49</v>
      </c>
      <c r="W765" s="1455">
        <f>W$6</f>
        <v>43252</v>
      </c>
      <c r="X765" s="1455">
        <f t="shared" ref="X765:AG765" si="88">X$6</f>
        <v>43465</v>
      </c>
      <c r="Y765" s="282">
        <f t="shared" si="88"/>
        <v>43800</v>
      </c>
      <c r="Z765" s="1455">
        <f t="shared" si="88"/>
        <v>43862</v>
      </c>
      <c r="AA765" s="1455">
        <f t="shared" si="88"/>
        <v>44013</v>
      </c>
      <c r="AB765" s="1455">
        <f t="shared" si="88"/>
        <v>44166</v>
      </c>
      <c r="AC765" s="1455">
        <f t="shared" si="88"/>
        <v>44531</v>
      </c>
      <c r="AD765" s="1455">
        <f t="shared" si="88"/>
        <v>44774</v>
      </c>
      <c r="AE765" s="1455">
        <f t="shared" si="88"/>
        <v>45139</v>
      </c>
      <c r="AF765" s="1455" t="str">
        <f t="shared" si="88"/>
        <v>-</v>
      </c>
      <c r="AG765" s="1455" t="str">
        <f t="shared" si="88"/>
        <v>-</v>
      </c>
      <c r="AK765" s="680"/>
      <c r="BB765" s="2898" t="str">
        <f>$BB$6</f>
        <v>TRC (2022)</v>
      </c>
      <c r="BC765" s="1950" t="str">
        <f>$BC$6</f>
        <v>Benefit Lookup</v>
      </c>
      <c r="BD765" s="2918" t="str">
        <f>$BD$6</f>
        <v>Benefits (2024 $)</v>
      </c>
      <c r="BE765" s="2972" t="str">
        <f>$BE$6</f>
        <v>Incremental Cost (2024 $)</v>
      </c>
    </row>
    <row r="766" spans="1:57" s="689" customFormat="1" x14ac:dyDescent="0.3">
      <c r="A766" s="702"/>
      <c r="B766" s="1232"/>
      <c r="C766" s="359" t="s">
        <v>1888</v>
      </c>
      <c r="D766" s="1193" t="s">
        <v>1526</v>
      </c>
      <c r="E766" s="2174" t="s">
        <v>1889</v>
      </c>
      <c r="F766" s="424">
        <f>ROUND(G780*(G781*G782-G783*G784)*G785*G786*G787/G788*I766*G796*G795,2)</f>
        <v>17.77</v>
      </c>
      <c r="G766" s="359" t="s">
        <v>506</v>
      </c>
      <c r="H766" s="357">
        <f>VLOOKUP(G766,'CP FACTORS'!$A$3:$B$38, 2, FALSE)</f>
        <v>8.8731800000000003E-5</v>
      </c>
      <c r="I766" s="421">
        <f>$G$789*$G$790*($G$791-$G$792)/($G$793*$G$794)</f>
        <v>4.658558030480657E-2</v>
      </c>
      <c r="J766" s="1287">
        <f>ROUND(F766*H766,6)</f>
        <v>1.5770000000000001E-3</v>
      </c>
      <c r="K766" s="763">
        <f>$G$798</f>
        <v>11</v>
      </c>
      <c r="L766" s="1704">
        <f>G799</f>
        <v>3</v>
      </c>
      <c r="M766" s="359" t="s">
        <v>180</v>
      </c>
      <c r="N766" s="702"/>
      <c r="O766" s="702"/>
      <c r="P766" s="702"/>
      <c r="Q766" s="702"/>
      <c r="R766" s="1130"/>
      <c r="S766" s="702"/>
      <c r="T766" s="702"/>
      <c r="U766" s="702"/>
      <c r="V766" s="793" t="str">
        <f>F765</f>
        <v>kWh
Annual Savings</v>
      </c>
      <c r="W766" s="770">
        <v>38.83611813974143</v>
      </c>
      <c r="X766" s="794">
        <v>40.786805206808886</v>
      </c>
      <c r="Y766" s="338">
        <v>36.979999999999997</v>
      </c>
      <c r="Z766" s="1607">
        <v>36.979999999999997</v>
      </c>
      <c r="AA766" s="1607">
        <v>36.979999999999997</v>
      </c>
      <c r="AB766" s="1474">
        <v>37.020000000000003</v>
      </c>
      <c r="AC766" s="835">
        <v>37.020000000000003</v>
      </c>
      <c r="AD766" s="1474">
        <v>17.77</v>
      </c>
      <c r="AE766" s="835">
        <v>17.77</v>
      </c>
      <c r="AF766" s="793"/>
      <c r="AG766" s="793"/>
      <c r="AH766" s="310"/>
      <c r="AK766" s="795"/>
      <c r="BB766" s="2900">
        <f>(BD766)/(BE766)</f>
        <v>2.7768407909221753</v>
      </c>
      <c r="BC766" s="2174" t="str">
        <f>CONCATENATE(G766," ",K766," Year EUL")</f>
        <v>Water heating RES 11 Year EUL</v>
      </c>
      <c r="BD766" s="2700">
        <f>(INDEX('Avoided Cost Benefits'!$B$4:$B$864,MATCH(BC766,'Avoided Cost Benefits'!$A$4:$A$864,0)))*F766</f>
        <v>6.0546622824606091</v>
      </c>
      <c r="BE766" s="3222">
        <f>L766/(1.0659^(2024-2019))</f>
        <v>2.1804139085877825</v>
      </c>
    </row>
    <row r="767" spans="1:57" s="689" customFormat="1" x14ac:dyDescent="0.3">
      <c r="A767" s="702"/>
      <c r="B767" s="1232"/>
      <c r="C767" s="359" t="s">
        <v>1890</v>
      </c>
      <c r="D767" s="1193" t="s">
        <v>1523</v>
      </c>
      <c r="E767" s="333" t="s">
        <v>1891</v>
      </c>
      <c r="F767" s="424">
        <f>ROUND(G780*(G781*G782-G783*G784)*G785*G786*G787/G788*I766*G796*G795,2)</f>
        <v>17.77</v>
      </c>
      <c r="G767" s="359" t="s">
        <v>506</v>
      </c>
      <c r="H767" s="111">
        <f>VLOOKUP(G767,'CP FACTORS'!$A$3:$B$38, 2, FALSE)</f>
        <v>8.8731800000000003E-5</v>
      </c>
      <c r="I767" s="421">
        <f>$G$789*$G$790*($G$791-$G$792)/($G$793*$G$794)</f>
        <v>4.658558030480657E-2</v>
      </c>
      <c r="J767" s="1287">
        <f>ROUND(F767*H767,6)</f>
        <v>1.5770000000000001E-3</v>
      </c>
      <c r="K767" s="763">
        <f>$G$798</f>
        <v>11</v>
      </c>
      <c r="L767" s="1704">
        <f>G799</f>
        <v>3</v>
      </c>
      <c r="M767" s="359" t="s">
        <v>180</v>
      </c>
      <c r="N767" s="702"/>
      <c r="O767" s="702"/>
      <c r="P767" s="702"/>
      <c r="Q767" s="702"/>
      <c r="R767" s="1130"/>
      <c r="S767" s="702"/>
      <c r="T767" s="702"/>
      <c r="U767" s="702"/>
      <c r="V767" s="1469" t="str">
        <f>V766</f>
        <v>kWh
Annual Savings</v>
      </c>
      <c r="W767" s="770"/>
      <c r="X767" s="794"/>
      <c r="Y767" s="338"/>
      <c r="Z767" s="1607"/>
      <c r="AA767" s="1607"/>
      <c r="AB767" s="1474">
        <v>37.020000000000003</v>
      </c>
      <c r="AC767" s="835">
        <v>37.020000000000003</v>
      </c>
      <c r="AD767" s="1474">
        <v>17.77</v>
      </c>
      <c r="AE767" s="835">
        <v>17.77</v>
      </c>
      <c r="AF767" s="793"/>
      <c r="AG767" s="793"/>
      <c r="AH767" s="310"/>
      <c r="AK767" s="795"/>
      <c r="BB767" s="2900">
        <f>(BD767)/(BE767)</f>
        <v>2.7768407909221753</v>
      </c>
      <c r="BC767" s="2174" t="str">
        <f>CONCATENATE(G767," ",K767," Year EUL")</f>
        <v>Water heating RES 11 Year EUL</v>
      </c>
      <c r="BD767" s="2700">
        <f>(INDEX('Avoided Cost Benefits'!$B$4:$B$864,MATCH(BC767,'Avoided Cost Benefits'!$A$4:$A$864,0)))*F767</f>
        <v>6.0546622824606091</v>
      </c>
      <c r="BE767" s="3222">
        <f>L767/(1.0659^(2024-2019))</f>
        <v>2.1804139085877825</v>
      </c>
    </row>
    <row r="768" spans="1:57" s="689" customFormat="1" x14ac:dyDescent="0.3">
      <c r="A768" s="702"/>
      <c r="B768" s="1232"/>
      <c r="C768" s="359" t="s">
        <v>1892</v>
      </c>
      <c r="D768" s="2179" t="s">
        <v>1893</v>
      </c>
      <c r="E768" s="2174" t="s">
        <v>1894</v>
      </c>
      <c r="F768" s="1921">
        <f>ROUND(G780*(G781*G782-G783*G784)*G785*G786*G787/G788*I768*G797*G795,2)</f>
        <v>35.17</v>
      </c>
      <c r="G768" s="359" t="s">
        <v>506</v>
      </c>
      <c r="H768" s="357">
        <f>VLOOKUP(G768,'CP FACTORS'!$A$3:$B$38, 2, FALSE)</f>
        <v>8.8731800000000003E-5</v>
      </c>
      <c r="I768" s="421">
        <f>$G$789*$G$790*($G$791-$G$792)/($G$793*$G$794)</f>
        <v>4.658558030480657E-2</v>
      </c>
      <c r="J768" s="1287">
        <f>ROUND(F768*H768,6)</f>
        <v>3.1210000000000001E-3</v>
      </c>
      <c r="K768" s="763">
        <f>$G$798</f>
        <v>11</v>
      </c>
      <c r="L768" s="1704">
        <f>$G$800</f>
        <v>11.33</v>
      </c>
      <c r="M768" s="359" t="s">
        <v>180</v>
      </c>
      <c r="N768" s="702"/>
      <c r="O768" s="702"/>
      <c r="P768" s="702"/>
      <c r="Q768" s="702"/>
      <c r="R768" s="1130"/>
      <c r="S768" s="702"/>
      <c r="T768" s="702"/>
      <c r="U768" s="702"/>
      <c r="V768" s="793" t="str">
        <f>V767</f>
        <v>kWh
Annual Savings</v>
      </c>
      <c r="W768" s="770">
        <v>37.942887422527377</v>
      </c>
      <c r="X768" s="796">
        <v>40.786805206808886</v>
      </c>
      <c r="Y768" s="338">
        <v>35.130000000000003</v>
      </c>
      <c r="Z768" s="1607">
        <v>35.130000000000003</v>
      </c>
      <c r="AA768" s="1607">
        <v>35.130000000000003</v>
      </c>
      <c r="AB768" s="1474">
        <v>35.17</v>
      </c>
      <c r="AC768" s="835">
        <v>35.17</v>
      </c>
      <c r="AD768" s="835">
        <v>35.17</v>
      </c>
      <c r="AE768" s="835">
        <v>35.17</v>
      </c>
      <c r="AF768" s="793"/>
      <c r="AG768" s="793"/>
      <c r="AH768" s="310"/>
      <c r="AK768" s="795"/>
      <c r="BB768" s="2901">
        <f>(BD768)/(BE768)</f>
        <v>1.455215345290235</v>
      </c>
      <c r="BC768" s="1461" t="str">
        <f>CONCATENATE(G768," ",K768," Year EUL")</f>
        <v>Water heating RES 11 Year EUL</v>
      </c>
      <c r="BD768" s="1194">
        <f>(INDEX('Avoided Cost Benefits'!$B$4:$B$864,MATCH(BC768,'Avoided Cost Benefits'!$A$4:$A$864,0)))*F768</f>
        <v>11.983256751499136</v>
      </c>
      <c r="BE768" s="3224">
        <f>L768/(1.0659^(2024-2019))</f>
        <v>8.2346965280998585</v>
      </c>
    </row>
    <row r="769" spans="1:57" s="689" customFormat="1" x14ac:dyDescent="0.3">
      <c r="A769" s="702"/>
      <c r="B769" s="1232"/>
      <c r="C769" s="359" t="s">
        <v>1895</v>
      </c>
      <c r="D769" s="2179" t="s">
        <v>1896</v>
      </c>
      <c r="E769" s="2174" t="s">
        <v>1897</v>
      </c>
      <c r="F769" s="424">
        <f>ROUND(G780*(G781*G782-G783*G784)*G785*G786*G787/G788*I769*G797*G795,2)</f>
        <v>35.17</v>
      </c>
      <c r="G769" s="359" t="s">
        <v>506</v>
      </c>
      <c r="H769" s="357">
        <f>VLOOKUP(G769,'CP FACTORS'!$A$3:$B$38, 2, FALSE)</f>
        <v>8.8731800000000003E-5</v>
      </c>
      <c r="I769" s="421">
        <f>$G$789*$G$790*($G$791-$G$792)/($G$793*$G$794)</f>
        <v>4.658558030480657E-2</v>
      </c>
      <c r="J769" s="1287">
        <f>ROUND(F769*H769,6)</f>
        <v>3.1210000000000001E-3</v>
      </c>
      <c r="K769" s="763">
        <f>$G$798</f>
        <v>11</v>
      </c>
      <c r="L769" s="1704">
        <f>$G$800</f>
        <v>11.33</v>
      </c>
      <c r="M769" s="359" t="s">
        <v>180</v>
      </c>
      <c r="N769" s="702"/>
      <c r="O769" s="702"/>
      <c r="P769" s="702"/>
      <c r="Q769" s="702"/>
      <c r="R769" s="1130"/>
      <c r="S769" s="702"/>
      <c r="T769" s="702"/>
      <c r="U769" s="702"/>
      <c r="V769" s="793" t="str">
        <f>V768</f>
        <v>kWh
Annual Savings</v>
      </c>
      <c r="W769" s="770">
        <v>37.942887422527377</v>
      </c>
      <c r="X769" s="794">
        <v>40.786805206808886</v>
      </c>
      <c r="Y769" s="338">
        <v>35.130000000000003</v>
      </c>
      <c r="Z769" s="1607">
        <v>35.130000000000003</v>
      </c>
      <c r="AA769" s="1607">
        <v>35.130000000000003</v>
      </c>
      <c r="AB769" s="1474">
        <v>35.17</v>
      </c>
      <c r="AC769" s="835">
        <v>35.17</v>
      </c>
      <c r="AD769" s="835">
        <v>35.17</v>
      </c>
      <c r="AE769" s="835">
        <v>35.17</v>
      </c>
      <c r="AF769" s="793"/>
      <c r="AG769" s="793"/>
      <c r="AH769" s="310"/>
      <c r="AK769" s="795"/>
      <c r="BB769" s="2902">
        <f>(BD769)/(BE769)</f>
        <v>1.455215345290235</v>
      </c>
      <c r="BC769" s="1461" t="str">
        <f>CONCATENATE(G769," ",K769," Year EUL")</f>
        <v>Water heating RES 11 Year EUL</v>
      </c>
      <c r="BD769" s="2914">
        <f>(INDEX('Avoided Cost Benefits'!$B$4:$B$864,MATCH(BC769,'Avoided Cost Benefits'!$A$4:$A$864,0)))*F769</f>
        <v>11.983256751499136</v>
      </c>
      <c r="BE769" s="3223">
        <f>L769/(1.0659^(2024-2019))</f>
        <v>8.2346965280998585</v>
      </c>
    </row>
    <row r="770" spans="1:57" hidden="1" outlineLevel="1" x14ac:dyDescent="0.3">
      <c r="B770" s="966"/>
      <c r="F770" s="2606"/>
      <c r="G770" s="171"/>
      <c r="H770" s="2607"/>
      <c r="I770" s="225"/>
      <c r="J770" s="225"/>
      <c r="K770" s="225"/>
      <c r="V770"/>
      <c r="W770"/>
      <c r="X770"/>
      <c r="Y770" s="64"/>
      <c r="Z770"/>
      <c r="AA770"/>
      <c r="AB770"/>
      <c r="AC770"/>
      <c r="AD770"/>
      <c r="AE770"/>
      <c r="AF770"/>
      <c r="AG770"/>
      <c r="AH770" s="119"/>
      <c r="AK770" s="680"/>
    </row>
    <row r="771" spans="1:57" hidden="1" outlineLevel="1" x14ac:dyDescent="0.3">
      <c r="B771" s="966"/>
      <c r="D771" s="131" t="s">
        <v>109</v>
      </c>
      <c r="F771" s="2606"/>
      <c r="G771" s="171"/>
      <c r="H771" s="2607"/>
      <c r="V771"/>
      <c r="W771"/>
      <c r="X771"/>
      <c r="Y771" s="64"/>
      <c r="Z771"/>
      <c r="AA771"/>
      <c r="AB771"/>
      <c r="AC771"/>
      <c r="AD771"/>
      <c r="AE771"/>
      <c r="AF771"/>
      <c r="AG771"/>
      <c r="AK771" s="680"/>
    </row>
    <row r="772" spans="1:57" hidden="1" outlineLevel="1" x14ac:dyDescent="0.3">
      <c r="B772" s="966"/>
      <c r="D772" s="173"/>
      <c r="F772" s="2606"/>
      <c r="H772" s="171"/>
      <c r="V772"/>
      <c r="W772"/>
      <c r="X772"/>
      <c r="Y772" s="64"/>
      <c r="Z772"/>
      <c r="AA772"/>
      <c r="AB772"/>
      <c r="AC772"/>
      <c r="AD772"/>
      <c r="AE772"/>
      <c r="AF772"/>
      <c r="AG772"/>
      <c r="AK772" s="680"/>
    </row>
    <row r="773" spans="1:57" hidden="1" outlineLevel="1" x14ac:dyDescent="0.3">
      <c r="B773" s="966"/>
      <c r="D773" s="131"/>
      <c r="F773" s="2606"/>
      <c r="H773" s="171"/>
      <c r="V773"/>
      <c r="W773"/>
      <c r="X773"/>
      <c r="Y773" s="64"/>
      <c r="Z773"/>
      <c r="AA773"/>
      <c r="AB773"/>
      <c r="AC773"/>
      <c r="AD773"/>
      <c r="AE773"/>
      <c r="AF773"/>
      <c r="AG773"/>
      <c r="AK773" s="680"/>
    </row>
    <row r="774" spans="1:57" hidden="1" outlineLevel="1" x14ac:dyDescent="0.3">
      <c r="B774" s="966"/>
      <c r="D774" s="131"/>
      <c r="F774" s="2606"/>
      <c r="H774" s="171"/>
      <c r="V774"/>
      <c r="W774"/>
      <c r="X774"/>
      <c r="Y774" s="64"/>
      <c r="Z774"/>
      <c r="AA774"/>
      <c r="AB774"/>
      <c r="AC774"/>
      <c r="AD774"/>
      <c r="AE774"/>
      <c r="AF774"/>
      <c r="AG774"/>
      <c r="AK774" s="680"/>
    </row>
    <row r="775" spans="1:57" hidden="1" outlineLevel="1" x14ac:dyDescent="0.3">
      <c r="B775" s="966"/>
      <c r="D775" s="131"/>
      <c r="E775" s="1235"/>
      <c r="F775" s="1236"/>
      <c r="G775" s="1236"/>
      <c r="V775"/>
      <c r="W775"/>
      <c r="X775"/>
      <c r="Y775" s="64"/>
      <c r="Z775"/>
      <c r="AA775"/>
      <c r="AB775"/>
      <c r="AC775"/>
      <c r="AD775"/>
      <c r="AE775"/>
      <c r="AF775"/>
      <c r="AG775"/>
      <c r="AK775" s="680"/>
    </row>
    <row r="776" spans="1:57" hidden="1" outlineLevel="1" x14ac:dyDescent="0.3">
      <c r="B776" s="966"/>
      <c r="D776" s="131"/>
      <c r="E776" s="1238"/>
      <c r="F776" s="1239"/>
      <c r="G776" s="1239"/>
      <c r="V776"/>
      <c r="W776"/>
      <c r="X776"/>
      <c r="Y776" s="64"/>
      <c r="Z776"/>
      <c r="AA776"/>
      <c r="AB776"/>
      <c r="AC776"/>
      <c r="AD776"/>
      <c r="AE776"/>
      <c r="AF776"/>
      <c r="AG776"/>
      <c r="AK776" s="680"/>
    </row>
    <row r="777" spans="1:57" ht="15" hidden="1" customHeight="1" outlineLevel="1" x14ac:dyDescent="0.3">
      <c r="B777" s="966"/>
      <c r="D777" s="1384"/>
      <c r="E777" s="1238"/>
      <c r="F777" s="1239"/>
      <c r="G777" s="1239"/>
      <c r="V777"/>
      <c r="W777"/>
      <c r="X777"/>
      <c r="Y777" s="64"/>
      <c r="Z777"/>
      <c r="AA777"/>
      <c r="AB777"/>
      <c r="AC777"/>
      <c r="AD777"/>
      <c r="AE777"/>
      <c r="AF777"/>
      <c r="AG777"/>
      <c r="AK777" s="680"/>
    </row>
    <row r="778" spans="1:57" hidden="1" outlineLevel="1" x14ac:dyDescent="0.3">
      <c r="B778" s="966"/>
      <c r="D778" s="131"/>
      <c r="V778"/>
      <c r="W778"/>
      <c r="X778"/>
      <c r="Y778" s="64"/>
      <c r="Z778"/>
      <c r="AA778"/>
      <c r="AB778"/>
      <c r="AC778"/>
      <c r="AD778"/>
      <c r="AE778"/>
      <c r="AF778"/>
      <c r="AG778"/>
      <c r="AK778" s="680"/>
    </row>
    <row r="779" spans="1:57" ht="45.75" hidden="1" customHeight="1" outlineLevel="1" x14ac:dyDescent="0.3">
      <c r="B779" s="966"/>
      <c r="D779" s="2197" t="s">
        <v>110</v>
      </c>
      <c r="E779" s="2197" t="s">
        <v>111</v>
      </c>
      <c r="F779" s="2142" t="s">
        <v>509</v>
      </c>
      <c r="G779" s="2160" t="s">
        <v>113</v>
      </c>
      <c r="H779" s="3812" t="s">
        <v>182</v>
      </c>
      <c r="I779" s="3812"/>
      <c r="J779" s="4291" t="s">
        <v>114</v>
      </c>
      <c r="K779" s="4394"/>
      <c r="L779" s="4395"/>
      <c r="V779" s="1454" t="s">
        <v>49</v>
      </c>
      <c r="W779" s="1455">
        <f>W$6</f>
        <v>43252</v>
      </c>
      <c r="X779" s="1455">
        <f t="shared" ref="X779:AG779" si="89">X$6</f>
        <v>43465</v>
      </c>
      <c r="Y779" s="282">
        <f t="shared" si="89"/>
        <v>43800</v>
      </c>
      <c r="Z779" s="1455">
        <f t="shared" si="89"/>
        <v>43862</v>
      </c>
      <c r="AA779" s="1455">
        <f t="shared" si="89"/>
        <v>44013</v>
      </c>
      <c r="AB779" s="1455">
        <f t="shared" si="89"/>
        <v>44166</v>
      </c>
      <c r="AC779" s="1455">
        <f t="shared" si="89"/>
        <v>44531</v>
      </c>
      <c r="AD779" s="1455">
        <f t="shared" si="89"/>
        <v>44774</v>
      </c>
      <c r="AE779" s="1455">
        <f t="shared" si="89"/>
        <v>45139</v>
      </c>
      <c r="AF779" s="1455" t="str">
        <f t="shared" si="89"/>
        <v>-</v>
      </c>
      <c r="AG779" s="1455" t="str">
        <f t="shared" si="89"/>
        <v>-</v>
      </c>
      <c r="AK779" s="680"/>
    </row>
    <row r="780" spans="1:57" ht="15" hidden="1" customHeight="1" outlineLevel="1" x14ac:dyDescent="0.3">
      <c r="B780" s="966"/>
      <c r="D780" s="2143" t="s">
        <v>510</v>
      </c>
      <c r="E780" s="2143" t="s">
        <v>511</v>
      </c>
      <c r="F780" s="2143"/>
      <c r="G780" s="810">
        <v>1</v>
      </c>
      <c r="H780" s="3915" t="s">
        <v>549</v>
      </c>
      <c r="I780" s="3916"/>
      <c r="J780" s="4396" t="s">
        <v>1773</v>
      </c>
      <c r="K780" s="4397"/>
      <c r="L780" s="4397"/>
      <c r="V780" s="2189" t="s">
        <v>510</v>
      </c>
      <c r="W780" s="752">
        <v>1</v>
      </c>
      <c r="X780" s="752">
        <v>1</v>
      </c>
      <c r="Y780" s="752">
        <v>1</v>
      </c>
      <c r="Z780" s="810">
        <v>1</v>
      </c>
      <c r="AA780" s="810">
        <v>1</v>
      </c>
      <c r="AB780" s="810">
        <v>1</v>
      </c>
      <c r="AC780" s="810">
        <v>1</v>
      </c>
      <c r="AD780" s="810">
        <v>1</v>
      </c>
      <c r="AE780" s="810">
        <v>1</v>
      </c>
      <c r="AF780" s="116"/>
      <c r="AG780" s="116"/>
      <c r="AK780" s="680"/>
    </row>
    <row r="781" spans="1:57" ht="105" hidden="1" customHeight="1" outlineLevel="1" x14ac:dyDescent="0.3">
      <c r="B781" s="966"/>
      <c r="D781" s="2143" t="s">
        <v>514</v>
      </c>
      <c r="E781" s="2143" t="s">
        <v>1898</v>
      </c>
      <c r="F781" s="2143"/>
      <c r="G781" s="69">
        <v>2.2000000000000002</v>
      </c>
      <c r="H781" s="3888" t="s">
        <v>723</v>
      </c>
      <c r="I781" s="3858"/>
      <c r="J781" s="4400" t="s">
        <v>705</v>
      </c>
      <c r="K781" s="4401"/>
      <c r="L781" s="4402"/>
      <c r="V781" s="2189" t="s">
        <v>514</v>
      </c>
      <c r="W781" s="799">
        <v>2.2000000000000002</v>
      </c>
      <c r="X781" s="846">
        <v>2.2000000000000002</v>
      </c>
      <c r="Y781" s="846">
        <v>2.2000000000000002</v>
      </c>
      <c r="Z781" s="69">
        <v>2.2000000000000002</v>
      </c>
      <c r="AA781" s="69">
        <v>2.2000000000000002</v>
      </c>
      <c r="AB781" s="69">
        <v>2.2000000000000002</v>
      </c>
      <c r="AC781" s="69">
        <v>2.2000000000000002</v>
      </c>
      <c r="AD781" s="69">
        <v>2.2000000000000002</v>
      </c>
      <c r="AE781" s="69">
        <v>2.2000000000000002</v>
      </c>
      <c r="AF781" s="116"/>
      <c r="AG781" s="116"/>
      <c r="AK781" s="680"/>
    </row>
    <row r="782" spans="1:57" ht="30" hidden="1" customHeight="1" outlineLevel="1" x14ac:dyDescent="0.3">
      <c r="B782" s="966"/>
      <c r="D782" s="2143" t="s">
        <v>517</v>
      </c>
      <c r="E782" s="3378" t="s">
        <v>1899</v>
      </c>
      <c r="F782" s="2143"/>
      <c r="G782" s="1721">
        <v>3.7</v>
      </c>
      <c r="H782" s="4398" t="s">
        <v>666</v>
      </c>
      <c r="I782" s="4399"/>
      <c r="J782" s="4400" t="s">
        <v>705</v>
      </c>
      <c r="K782" s="4401"/>
      <c r="L782" s="4402"/>
      <c r="V782" s="2189" t="s">
        <v>517</v>
      </c>
      <c r="W782" s="754">
        <v>3.7</v>
      </c>
      <c r="X782" s="754">
        <v>3.7</v>
      </c>
      <c r="Y782" s="754">
        <v>3.7</v>
      </c>
      <c r="Z782" s="803">
        <v>3.7</v>
      </c>
      <c r="AA782" s="803">
        <v>3.7</v>
      </c>
      <c r="AB782" s="803">
        <v>3.7</v>
      </c>
      <c r="AC782" s="1721">
        <v>3.7</v>
      </c>
      <c r="AD782" s="1721">
        <v>3.7</v>
      </c>
      <c r="AE782" s="1721">
        <v>3.7</v>
      </c>
      <c r="AF782" s="116"/>
      <c r="AG782" s="116"/>
      <c r="AK782" s="680"/>
    </row>
    <row r="783" spans="1:57" ht="30" hidden="1" customHeight="1" outlineLevel="1" x14ac:dyDescent="0.3">
      <c r="B783" s="966"/>
      <c r="D783" s="2143" t="s">
        <v>521</v>
      </c>
      <c r="E783" s="2143" t="s">
        <v>1900</v>
      </c>
      <c r="F783" s="2143"/>
      <c r="G783" s="69">
        <v>1.5</v>
      </c>
      <c r="H783" s="3888" t="s">
        <v>1901</v>
      </c>
      <c r="I783" s="3858"/>
      <c r="J783" s="4400" t="s">
        <v>705</v>
      </c>
      <c r="K783" s="4401"/>
      <c r="L783" s="4402"/>
      <c r="V783" s="2189" t="s">
        <v>521</v>
      </c>
      <c r="W783" s="799">
        <v>1.5</v>
      </c>
      <c r="X783" s="846">
        <v>1.5</v>
      </c>
      <c r="Y783" s="846">
        <v>1.5</v>
      </c>
      <c r="Z783" s="69">
        <v>1.5</v>
      </c>
      <c r="AA783" s="69">
        <v>1.5</v>
      </c>
      <c r="AB783" s="69">
        <v>1.5</v>
      </c>
      <c r="AC783" s="69">
        <v>1.5</v>
      </c>
      <c r="AD783" s="69">
        <v>1.5</v>
      </c>
      <c r="AE783" s="69">
        <v>1.5</v>
      </c>
      <c r="AF783" s="696"/>
      <c r="AG783" s="696"/>
      <c r="AK783" s="680"/>
    </row>
    <row r="784" spans="1:57" ht="30" hidden="1" customHeight="1" outlineLevel="1" x14ac:dyDescent="0.3">
      <c r="B784" s="966"/>
      <c r="D784" s="2143" t="s">
        <v>525</v>
      </c>
      <c r="E784" s="3378" t="s">
        <v>1899</v>
      </c>
      <c r="F784" s="2143"/>
      <c r="G784" s="917">
        <v>3.7</v>
      </c>
      <c r="H784" s="4398" t="s">
        <v>666</v>
      </c>
      <c r="I784" s="4399"/>
      <c r="J784" s="4400" t="s">
        <v>705</v>
      </c>
      <c r="K784" s="4401"/>
      <c r="L784" s="4402"/>
      <c r="V784" s="2189" t="s">
        <v>525</v>
      </c>
      <c r="W784" s="1719">
        <v>3.7</v>
      </c>
      <c r="X784" s="1719">
        <v>3.7</v>
      </c>
      <c r="Y784" s="1720">
        <v>3.7</v>
      </c>
      <c r="Z784" s="917">
        <v>3.7</v>
      </c>
      <c r="AA784" s="917">
        <v>3.7</v>
      </c>
      <c r="AB784" s="917">
        <v>3.7</v>
      </c>
      <c r="AC784" s="917">
        <v>3.7</v>
      </c>
      <c r="AD784" s="917">
        <v>3.7</v>
      </c>
      <c r="AE784" s="917">
        <v>3.7</v>
      </c>
      <c r="AF784" s="696"/>
      <c r="AG784" s="696"/>
      <c r="AK784" s="680"/>
    </row>
    <row r="785" spans="2:37" ht="45" hidden="1" customHeight="1" outlineLevel="1" x14ac:dyDescent="0.3">
      <c r="B785" s="966"/>
      <c r="D785" s="2143" t="s">
        <v>195</v>
      </c>
      <c r="E785" s="3378" t="s">
        <v>1902</v>
      </c>
      <c r="F785" s="2143"/>
      <c r="G785" s="800">
        <v>1.5644946808510638</v>
      </c>
      <c r="H785" s="4398" t="s">
        <v>672</v>
      </c>
      <c r="I785" s="4399"/>
      <c r="J785" s="4400" t="s">
        <v>705</v>
      </c>
      <c r="K785" s="4401"/>
      <c r="L785" s="4402"/>
      <c r="V785" s="2189" t="s">
        <v>195</v>
      </c>
      <c r="W785" s="754">
        <v>2.0699999999999998</v>
      </c>
      <c r="X785" s="801">
        <v>1.6639999999999999</v>
      </c>
      <c r="Y785" s="802">
        <v>1.5644946808510638</v>
      </c>
      <c r="Z785" s="800">
        <v>1.5644946808510638</v>
      </c>
      <c r="AA785" s="800">
        <v>1.5644946808510638</v>
      </c>
      <c r="AB785" s="800">
        <v>1.5644946808510638</v>
      </c>
      <c r="AC785" s="800">
        <v>1.5644946808510638</v>
      </c>
      <c r="AD785" s="800">
        <v>1.5644946808510638</v>
      </c>
      <c r="AE785" s="800">
        <v>1.5644946808510638</v>
      </c>
      <c r="AF785" s="696"/>
      <c r="AG785" s="696"/>
      <c r="AK785" s="680"/>
    </row>
    <row r="786" spans="2:37" ht="15" hidden="1" customHeight="1" outlineLevel="1" x14ac:dyDescent="0.3">
      <c r="B786" s="966"/>
      <c r="D786" s="355" t="s">
        <v>674</v>
      </c>
      <c r="E786" s="2143" t="s">
        <v>675</v>
      </c>
      <c r="F786" s="2143"/>
      <c r="G786" s="803">
        <v>1</v>
      </c>
      <c r="H786" s="3888" t="s">
        <v>585</v>
      </c>
      <c r="I786" s="3858"/>
      <c r="J786" s="4403" t="s">
        <v>708</v>
      </c>
      <c r="K786" s="4404"/>
      <c r="L786" s="4405"/>
      <c r="V786" s="367" t="s">
        <v>674</v>
      </c>
      <c r="W786" s="754">
        <v>0.75</v>
      </c>
      <c r="X786" s="801">
        <v>1</v>
      </c>
      <c r="Y786" s="804">
        <v>1</v>
      </c>
      <c r="Z786" s="832">
        <v>1</v>
      </c>
      <c r="AA786" s="832">
        <v>1</v>
      </c>
      <c r="AB786" s="803">
        <v>1</v>
      </c>
      <c r="AC786" s="803">
        <v>1</v>
      </c>
      <c r="AD786" s="803">
        <v>1</v>
      </c>
      <c r="AE786" s="803">
        <v>1</v>
      </c>
      <c r="AF786" s="696"/>
      <c r="AG786" s="696"/>
      <c r="AK786" s="680"/>
    </row>
    <row r="787" spans="2:37" ht="15" hidden="1" customHeight="1" outlineLevel="1" x14ac:dyDescent="0.3">
      <c r="B787" s="966"/>
      <c r="D787" s="355">
        <v>365.25</v>
      </c>
      <c r="E787" s="3378" t="s">
        <v>1903</v>
      </c>
      <c r="F787" s="2143"/>
      <c r="G787" s="176">
        <v>365.25</v>
      </c>
      <c r="H787" s="3888" t="s">
        <v>533</v>
      </c>
      <c r="I787" s="3858"/>
      <c r="J787" s="4400" t="s">
        <v>705</v>
      </c>
      <c r="K787" s="4401"/>
      <c r="L787" s="4402"/>
      <c r="V787" s="367">
        <v>365.25</v>
      </c>
      <c r="W787" s="754">
        <v>365</v>
      </c>
      <c r="X787" s="754">
        <v>365</v>
      </c>
      <c r="Y787" s="805">
        <v>365</v>
      </c>
      <c r="Z787" s="1708">
        <v>365</v>
      </c>
      <c r="AA787" s="1708">
        <v>365</v>
      </c>
      <c r="AB787" s="1716">
        <v>365.25</v>
      </c>
      <c r="AC787" s="176">
        <v>365.25</v>
      </c>
      <c r="AD787" s="176">
        <v>365.25</v>
      </c>
      <c r="AE787" s="176">
        <v>365.25</v>
      </c>
      <c r="AF787" s="696"/>
      <c r="AG787" s="696"/>
      <c r="AK787" s="680"/>
    </row>
    <row r="788" spans="2:37" ht="15" hidden="1" customHeight="1" outlineLevel="1" x14ac:dyDescent="0.3">
      <c r="B788" s="966"/>
      <c r="D788" s="355" t="s">
        <v>678</v>
      </c>
      <c r="E788" s="3378" t="s">
        <v>1904</v>
      </c>
      <c r="F788" s="2143"/>
      <c r="G788" s="800">
        <v>1.8624708624708626</v>
      </c>
      <c r="H788" s="3888" t="s">
        <v>585</v>
      </c>
      <c r="I788" s="3858"/>
      <c r="J788" s="4400" t="s">
        <v>1905</v>
      </c>
      <c r="K788" s="4401"/>
      <c r="L788" s="4402"/>
      <c r="V788" s="367" t="s">
        <v>678</v>
      </c>
      <c r="W788" s="754">
        <v>1.76</v>
      </c>
      <c r="X788" s="801">
        <v>1.7961826857532379</v>
      </c>
      <c r="Y788" s="802">
        <v>1.8624708624708626</v>
      </c>
      <c r="Z788" s="800">
        <v>1.8624708624708626</v>
      </c>
      <c r="AA788" s="800">
        <v>1.8624708624708626</v>
      </c>
      <c r="AB788" s="800">
        <v>1.8624708624708626</v>
      </c>
      <c r="AC788" s="800">
        <v>1.8624708624708626</v>
      </c>
      <c r="AD788" s="800">
        <v>1.8624708624708626</v>
      </c>
      <c r="AE788" s="800">
        <v>1.8624708624708626</v>
      </c>
      <c r="AF788" s="696"/>
      <c r="AG788" s="696"/>
      <c r="AK788" s="680"/>
    </row>
    <row r="789" spans="2:37" ht="15" hidden="1" customHeight="1" outlineLevel="1" x14ac:dyDescent="0.3">
      <c r="B789" s="966"/>
      <c r="D789" s="355">
        <v>8.33</v>
      </c>
      <c r="E789" s="3378" t="s">
        <v>536</v>
      </c>
      <c r="F789" s="2143"/>
      <c r="G789" s="803">
        <v>8.33</v>
      </c>
      <c r="H789" s="3915" t="s">
        <v>537</v>
      </c>
      <c r="I789" s="3916"/>
      <c r="J789" s="4400" t="s">
        <v>705</v>
      </c>
      <c r="K789" s="4401"/>
      <c r="L789" s="4402"/>
      <c r="V789" s="367">
        <v>8.33</v>
      </c>
      <c r="W789" s="754">
        <v>8.33</v>
      </c>
      <c r="X789" s="754">
        <v>8.33</v>
      </c>
      <c r="Y789" s="754">
        <v>8.33</v>
      </c>
      <c r="Z789" s="803">
        <v>8.33</v>
      </c>
      <c r="AA789" s="803">
        <v>8.33</v>
      </c>
      <c r="AB789" s="803">
        <v>8.33</v>
      </c>
      <c r="AC789" s="803">
        <v>8.33</v>
      </c>
      <c r="AD789" s="803">
        <v>8.33</v>
      </c>
      <c r="AE789" s="803">
        <v>8.33</v>
      </c>
      <c r="AF789" s="696"/>
      <c r="AG789" s="696"/>
      <c r="AK789" s="680"/>
    </row>
    <row r="790" spans="2:37" ht="15" hidden="1" customHeight="1" outlineLevel="1" x14ac:dyDescent="0.3">
      <c r="B790" s="966"/>
      <c r="D790" s="355">
        <v>1</v>
      </c>
      <c r="E790" s="1294" t="s">
        <v>1906</v>
      </c>
      <c r="F790" s="2143"/>
      <c r="G790" s="803">
        <v>1</v>
      </c>
      <c r="H790" s="3888" t="s">
        <v>539</v>
      </c>
      <c r="I790" s="3858"/>
      <c r="J790" s="4400" t="s">
        <v>705</v>
      </c>
      <c r="K790" s="4401"/>
      <c r="L790" s="4402"/>
      <c r="V790" s="367">
        <v>1</v>
      </c>
      <c r="W790" s="754">
        <v>1</v>
      </c>
      <c r="X790" s="754">
        <v>1</v>
      </c>
      <c r="Y790" s="754">
        <v>1</v>
      </c>
      <c r="Z790" s="803">
        <v>1</v>
      </c>
      <c r="AA790" s="803">
        <v>1</v>
      </c>
      <c r="AB790" s="803">
        <v>1</v>
      </c>
      <c r="AC790" s="803">
        <v>1</v>
      </c>
      <c r="AD790" s="803">
        <v>1</v>
      </c>
      <c r="AE790" s="803">
        <v>1</v>
      </c>
      <c r="AF790" s="696"/>
      <c r="AG790" s="696"/>
      <c r="AK790" s="680"/>
    </row>
    <row r="791" spans="2:37" ht="15" hidden="1" customHeight="1" outlineLevel="1" x14ac:dyDescent="0.3">
      <c r="B791" s="966"/>
      <c r="D791" s="2143" t="s">
        <v>684</v>
      </c>
      <c r="E791" s="3378" t="s">
        <v>1907</v>
      </c>
      <c r="F791" s="2143"/>
      <c r="G791" s="803">
        <v>80</v>
      </c>
      <c r="H791" s="4398" t="s">
        <v>711</v>
      </c>
      <c r="I791" s="4399"/>
      <c r="J791" s="4400" t="s">
        <v>705</v>
      </c>
      <c r="K791" s="4401"/>
      <c r="L791" s="4402"/>
      <c r="V791" s="2189" t="s">
        <v>684</v>
      </c>
      <c r="W791" s="754">
        <v>80</v>
      </c>
      <c r="X791" s="754">
        <v>80</v>
      </c>
      <c r="Y791" s="754">
        <v>80</v>
      </c>
      <c r="Z791" s="803">
        <v>80</v>
      </c>
      <c r="AA791" s="803">
        <v>80</v>
      </c>
      <c r="AB791" s="803">
        <v>80</v>
      </c>
      <c r="AC791" s="803">
        <v>80</v>
      </c>
      <c r="AD791" s="803">
        <v>80</v>
      </c>
      <c r="AE791" s="803">
        <v>80</v>
      </c>
      <c r="AF791" s="696"/>
      <c r="AG791" s="696"/>
      <c r="AK791" s="680"/>
    </row>
    <row r="792" spans="2:37" ht="60" hidden="1" customHeight="1" outlineLevel="1" x14ac:dyDescent="0.3">
      <c r="B792" s="966"/>
      <c r="D792" s="2143" t="s">
        <v>542</v>
      </c>
      <c r="E792" s="3378" t="s">
        <v>543</v>
      </c>
      <c r="F792" s="2143"/>
      <c r="G792" s="803">
        <v>61.3</v>
      </c>
      <c r="H792" s="3888" t="s">
        <v>688</v>
      </c>
      <c r="I792" s="3858"/>
      <c r="J792" s="4400" t="s">
        <v>705</v>
      </c>
      <c r="K792" s="4401"/>
      <c r="L792" s="4402"/>
      <c r="V792" s="2189" t="s">
        <v>542</v>
      </c>
      <c r="W792" s="754">
        <v>61.3</v>
      </c>
      <c r="X792" s="754">
        <v>61.3</v>
      </c>
      <c r="Y792" s="754">
        <v>61.3</v>
      </c>
      <c r="Z792" s="803">
        <v>61.3</v>
      </c>
      <c r="AA792" s="803">
        <v>61.3</v>
      </c>
      <c r="AB792" s="803">
        <v>61.3</v>
      </c>
      <c r="AC792" s="803">
        <v>61.3</v>
      </c>
      <c r="AD792" s="803">
        <v>61.3</v>
      </c>
      <c r="AE792" s="803">
        <v>61.3</v>
      </c>
      <c r="AF792" s="696"/>
      <c r="AG792" s="696"/>
      <c r="AK792" s="680"/>
    </row>
    <row r="793" spans="2:37" ht="30" hidden="1" customHeight="1" outlineLevel="1" x14ac:dyDescent="0.3">
      <c r="B793" s="966"/>
      <c r="D793" s="2143" t="s">
        <v>544</v>
      </c>
      <c r="E793" s="3378" t="s">
        <v>545</v>
      </c>
      <c r="F793" s="2143"/>
      <c r="G793" s="803">
        <v>0.98</v>
      </c>
      <c r="H793" s="4398" t="s">
        <v>1908</v>
      </c>
      <c r="I793" s="4399"/>
      <c r="J793" s="4400" t="s">
        <v>705</v>
      </c>
      <c r="K793" s="4401"/>
      <c r="L793" s="4402"/>
      <c r="V793" s="2189" t="s">
        <v>544</v>
      </c>
      <c r="W793" s="754">
        <v>0.98</v>
      </c>
      <c r="X793" s="754">
        <v>0.98</v>
      </c>
      <c r="Y793" s="754">
        <v>0.98</v>
      </c>
      <c r="Z793" s="803">
        <v>0.98</v>
      </c>
      <c r="AA793" s="803">
        <v>0.98</v>
      </c>
      <c r="AB793" s="803">
        <v>0.98</v>
      </c>
      <c r="AC793" s="803">
        <v>0.98</v>
      </c>
      <c r="AD793" s="803">
        <v>0.98</v>
      </c>
      <c r="AE793" s="803">
        <v>0.98</v>
      </c>
      <c r="AF793" s="696"/>
      <c r="AG793" s="696"/>
      <c r="AK793" s="680"/>
    </row>
    <row r="794" spans="2:37" ht="15" hidden="1" customHeight="1" outlineLevel="1" x14ac:dyDescent="0.3">
      <c r="B794" s="966"/>
      <c r="D794" s="2143">
        <v>3412</v>
      </c>
      <c r="E794" s="3378">
        <v>3412</v>
      </c>
      <c r="F794" s="2143"/>
      <c r="G794" s="803">
        <v>3412</v>
      </c>
      <c r="H794" s="3915" t="s">
        <v>213</v>
      </c>
      <c r="I794" s="3916"/>
      <c r="J794" s="4400" t="s">
        <v>705</v>
      </c>
      <c r="K794" s="4401"/>
      <c r="L794" s="4402"/>
      <c r="V794" s="2189">
        <v>3412</v>
      </c>
      <c r="W794" s="754">
        <v>3413</v>
      </c>
      <c r="X794" s="754">
        <v>3413</v>
      </c>
      <c r="Y794" s="754">
        <v>3413</v>
      </c>
      <c r="Z794" s="803">
        <v>3413</v>
      </c>
      <c r="AA794" s="803">
        <v>3413</v>
      </c>
      <c r="AB794" s="801">
        <v>3412</v>
      </c>
      <c r="AC794" s="803">
        <v>3412</v>
      </c>
      <c r="AD794" s="803">
        <v>3412</v>
      </c>
      <c r="AE794" s="803">
        <v>3412</v>
      </c>
      <c r="AF794" s="696"/>
      <c r="AG794" s="696"/>
      <c r="AK794" s="680"/>
    </row>
    <row r="795" spans="2:37" ht="15" hidden="1" customHeight="1" outlineLevel="1" x14ac:dyDescent="0.3">
      <c r="B795" s="966"/>
      <c r="D795" s="2143" t="s">
        <v>547</v>
      </c>
      <c r="E795" s="2143" t="s">
        <v>548</v>
      </c>
      <c r="F795" s="2143"/>
      <c r="G795" s="1295">
        <v>1</v>
      </c>
      <c r="H795" s="3915" t="s">
        <v>549</v>
      </c>
      <c r="I795" s="3916"/>
      <c r="J795" s="4400" t="s">
        <v>1773</v>
      </c>
      <c r="K795" s="4401"/>
      <c r="L795" s="4401"/>
      <c r="V795" s="2189" t="s">
        <v>547</v>
      </c>
      <c r="W795" s="806">
        <v>1</v>
      </c>
      <c r="X795" s="806">
        <v>1</v>
      </c>
      <c r="Y795" s="806">
        <v>1</v>
      </c>
      <c r="Z795" s="1295">
        <v>1</v>
      </c>
      <c r="AA795" s="1295">
        <v>1</v>
      </c>
      <c r="AB795" s="1295">
        <v>1</v>
      </c>
      <c r="AC795" s="1295">
        <v>1</v>
      </c>
      <c r="AD795" s="1295">
        <v>1</v>
      </c>
      <c r="AE795" s="1295">
        <v>1</v>
      </c>
      <c r="AF795" s="696"/>
      <c r="AG795" s="696"/>
      <c r="AK795" s="680"/>
    </row>
    <row r="796" spans="2:37" ht="15" hidden="1" customHeight="1" outlineLevel="1" x14ac:dyDescent="0.3">
      <c r="B796" s="966"/>
      <c r="D796" s="3872" t="s">
        <v>128</v>
      </c>
      <c r="E796" s="4406" t="s">
        <v>550</v>
      </c>
      <c r="F796" s="2143" t="s">
        <v>426</v>
      </c>
      <c r="G796" s="1295">
        <v>0.48</v>
      </c>
      <c r="H796" s="4398" t="s">
        <v>583</v>
      </c>
      <c r="I796" s="4399"/>
      <c r="J796" s="4400" t="s">
        <v>1909</v>
      </c>
      <c r="K796" s="4401"/>
      <c r="L796" s="4402"/>
      <c r="V796" s="4386" t="s">
        <v>128</v>
      </c>
      <c r="W796" s="806">
        <v>1</v>
      </c>
      <c r="X796" s="806">
        <v>1</v>
      </c>
      <c r="Y796" s="806">
        <v>1</v>
      </c>
      <c r="Z796" s="1295">
        <v>1</v>
      </c>
      <c r="AA796" s="1295">
        <v>1</v>
      </c>
      <c r="AB796" s="1295">
        <v>1</v>
      </c>
      <c r="AC796" s="1295">
        <v>1</v>
      </c>
      <c r="AD796" s="1525">
        <v>0.48</v>
      </c>
      <c r="AE796" s="1295">
        <v>0.48</v>
      </c>
      <c r="AF796" s="696"/>
      <c r="AG796" s="696"/>
      <c r="AK796" s="680"/>
    </row>
    <row r="797" spans="2:37" ht="15" hidden="1" customHeight="1" outlineLevel="1" x14ac:dyDescent="0.3">
      <c r="B797" s="966"/>
      <c r="D797" s="3872"/>
      <c r="E797" s="4406"/>
      <c r="F797" s="2143" t="s">
        <v>427</v>
      </c>
      <c r="G797" s="223">
        <v>0.95</v>
      </c>
      <c r="H797" s="3888" t="s">
        <v>585</v>
      </c>
      <c r="I797" s="3858"/>
      <c r="J797" s="3857"/>
      <c r="K797" s="4407"/>
      <c r="L797" s="3883"/>
      <c r="V797" s="4386"/>
      <c r="W797" s="752">
        <v>0.97699999999999998</v>
      </c>
      <c r="X797" s="430">
        <v>1</v>
      </c>
      <c r="Y797" s="208">
        <v>0.95</v>
      </c>
      <c r="Z797" s="223">
        <v>0.95</v>
      </c>
      <c r="AA797" s="223">
        <v>0.95</v>
      </c>
      <c r="AB797" s="223">
        <v>0.95</v>
      </c>
      <c r="AC797" s="223">
        <v>0.95</v>
      </c>
      <c r="AD797" s="223">
        <v>0.95</v>
      </c>
      <c r="AE797" s="223">
        <v>0.95</v>
      </c>
      <c r="AF797" s="696"/>
      <c r="AG797" s="696"/>
      <c r="AK797" s="680"/>
    </row>
    <row r="798" spans="2:37" ht="15" hidden="1" customHeight="1" outlineLevel="1" x14ac:dyDescent="0.3">
      <c r="B798" s="966"/>
      <c r="D798" s="3377" t="str">
        <f>D755</f>
        <v>EUL</v>
      </c>
      <c r="E798" s="3377" t="str">
        <f>E755</f>
        <v>Effective Useful Life</v>
      </c>
      <c r="F798" s="2143" t="s">
        <v>130</v>
      </c>
      <c r="G798" s="803">
        <v>11</v>
      </c>
      <c r="H798" s="4398"/>
      <c r="I798" s="4399"/>
      <c r="J798" s="3857"/>
      <c r="K798" s="4407"/>
      <c r="L798" s="3883"/>
      <c r="V798" s="2188" t="str">
        <f>D798</f>
        <v>EUL</v>
      </c>
      <c r="W798" s="754">
        <v>10</v>
      </c>
      <c r="X798" s="754">
        <v>10</v>
      </c>
      <c r="Y798" s="754">
        <v>11</v>
      </c>
      <c r="Z798" s="803">
        <v>11</v>
      </c>
      <c r="AA798" s="803">
        <v>11</v>
      </c>
      <c r="AB798" s="803">
        <v>11</v>
      </c>
      <c r="AC798" s="803">
        <v>11</v>
      </c>
      <c r="AD798" s="803">
        <v>11</v>
      </c>
      <c r="AE798" s="803">
        <v>11</v>
      </c>
      <c r="AF798" s="696"/>
      <c r="AG798" s="696"/>
      <c r="AK798" s="680"/>
    </row>
    <row r="799" spans="2:37" ht="15" hidden="1" customHeight="1" outlineLevel="1" x14ac:dyDescent="0.3">
      <c r="B799" s="966"/>
      <c r="D799" s="4374" t="str">
        <f>D756</f>
        <v>Inc. Cost</v>
      </c>
      <c r="E799" s="4374" t="str">
        <f>E756</f>
        <v>Incremental Cost</v>
      </c>
      <c r="F799" s="2143" t="s">
        <v>426</v>
      </c>
      <c r="G799" s="1717">
        <v>3</v>
      </c>
      <c r="H799" s="4398"/>
      <c r="I799" s="4399"/>
      <c r="J799" s="3857" t="s">
        <v>1910</v>
      </c>
      <c r="K799" s="4407"/>
      <c r="L799" s="3883"/>
      <c r="V799" s="4408" t="str">
        <f>D799</f>
        <v>Inc. Cost</v>
      </c>
      <c r="W799" s="754">
        <v>11.33</v>
      </c>
      <c r="X799" s="801">
        <v>3</v>
      </c>
      <c r="Y799" s="803">
        <v>3</v>
      </c>
      <c r="Z799" s="803">
        <v>3</v>
      </c>
      <c r="AA799" s="803">
        <v>3</v>
      </c>
      <c r="AB799" s="1717">
        <v>3</v>
      </c>
      <c r="AC799" s="1717">
        <v>3</v>
      </c>
      <c r="AD799" s="1717">
        <v>3</v>
      </c>
      <c r="AE799" s="1717">
        <v>3</v>
      </c>
      <c r="AF799" s="696"/>
      <c r="AG799" s="696"/>
      <c r="AK799" s="680"/>
    </row>
    <row r="800" spans="2:37" ht="15" hidden="1" customHeight="1" outlineLevel="1" x14ac:dyDescent="0.3">
      <c r="B800" s="966"/>
      <c r="D800" s="3881"/>
      <c r="E800" s="3881"/>
      <c r="F800" s="2143" t="s">
        <v>427</v>
      </c>
      <c r="G800" s="1717">
        <v>11.33</v>
      </c>
      <c r="H800" s="4398"/>
      <c r="I800" s="4399"/>
      <c r="J800" s="3857"/>
      <c r="K800" s="4407"/>
      <c r="L800" s="3883"/>
      <c r="V800" s="4386"/>
      <c r="W800" s="754">
        <v>11.33</v>
      </c>
      <c r="X800" s="754">
        <v>11.33</v>
      </c>
      <c r="Y800" s="754">
        <v>11.33</v>
      </c>
      <c r="Z800" s="803">
        <v>11.33</v>
      </c>
      <c r="AA800" s="803">
        <v>11.33</v>
      </c>
      <c r="AB800" s="1717">
        <v>11.33</v>
      </c>
      <c r="AC800" s="1717">
        <v>11.33</v>
      </c>
      <c r="AD800" s="1717">
        <v>11.33</v>
      </c>
      <c r="AE800" s="1717">
        <v>11.33</v>
      </c>
      <c r="AF800" s="696"/>
      <c r="AG800" s="696"/>
      <c r="AK800" s="680"/>
    </row>
    <row r="801" spans="1:57" ht="15" customHeight="1" collapsed="1" x14ac:dyDescent="0.3">
      <c r="B801" s="966"/>
      <c r="C801" s="2172"/>
      <c r="AK801" s="680"/>
    </row>
    <row r="802" spans="1:57" ht="15" customHeight="1" x14ac:dyDescent="0.3">
      <c r="B802" s="966"/>
      <c r="AK802" s="680"/>
    </row>
    <row r="803" spans="1:57" ht="15" customHeight="1" x14ac:dyDescent="0.3">
      <c r="B803" s="3810" t="s">
        <v>1911</v>
      </c>
      <c r="C803" s="3811"/>
      <c r="D803" s="3811"/>
      <c r="E803" s="3811"/>
      <c r="F803" s="3811"/>
      <c r="G803" s="3811"/>
      <c r="H803" s="3811"/>
      <c r="I803" s="3686"/>
      <c r="J803" s="3686"/>
      <c r="K803" s="3686"/>
      <c r="L803" s="3686"/>
      <c r="M803" s="3686"/>
      <c r="N803" s="3686"/>
      <c r="O803" s="3686"/>
      <c r="P803" s="3686"/>
      <c r="Q803" s="3686"/>
      <c r="R803" s="3687"/>
      <c r="V803" s="3722" t="str">
        <f>B803</f>
        <v>Low Flow Faucet Aerators (Kitchen)</v>
      </c>
      <c r="W803" s="3723"/>
      <c r="X803" s="3723"/>
      <c r="Y803" s="3723"/>
      <c r="Z803" s="3723"/>
      <c r="AA803" s="3723"/>
      <c r="AB803" s="3723"/>
      <c r="AC803" s="3694"/>
      <c r="AD803" s="3694"/>
      <c r="AE803" s="3694"/>
      <c r="AF803" s="3694"/>
      <c r="AG803" s="3694"/>
      <c r="AH803" s="3694"/>
      <c r="AI803" s="3695"/>
      <c r="AK803" s="680"/>
    </row>
    <row r="804" spans="1:57" ht="15" customHeight="1" x14ac:dyDescent="0.3">
      <c r="B804" s="966"/>
      <c r="D804" s="332"/>
      <c r="E804" s="332"/>
      <c r="F804" s="172"/>
      <c r="G804" s="172"/>
      <c r="H804" s="172"/>
      <c r="I804" s="172"/>
      <c r="J804" s="172"/>
      <c r="K804" s="172"/>
      <c r="L804" s="1135"/>
      <c r="AK804" s="680"/>
    </row>
    <row r="805" spans="1:57" ht="28.8" x14ac:dyDescent="0.3">
      <c r="B805" s="966"/>
      <c r="C805" s="2142" t="s">
        <v>32</v>
      </c>
      <c r="D805" s="2142" t="s">
        <v>169</v>
      </c>
      <c r="E805" s="2142" t="s">
        <v>34</v>
      </c>
      <c r="F805" s="2142" t="s">
        <v>502</v>
      </c>
      <c r="G805" s="2142" t="s">
        <v>170</v>
      </c>
      <c r="H805" s="2142" t="s">
        <v>171</v>
      </c>
      <c r="I805" s="2142" t="s">
        <v>503</v>
      </c>
      <c r="J805" s="2142" t="s">
        <v>36</v>
      </c>
      <c r="K805" s="2142" t="s">
        <v>175</v>
      </c>
      <c r="L805" s="2142" t="s">
        <v>164</v>
      </c>
      <c r="M805" s="2142" t="s">
        <v>48</v>
      </c>
      <c r="V805" s="443" t="s">
        <v>49</v>
      </c>
      <c r="W805" s="444">
        <f>W$6</f>
        <v>43252</v>
      </c>
      <c r="X805" s="444">
        <f t="shared" ref="X805:AG805" si="90">X$6</f>
        <v>43465</v>
      </c>
      <c r="Y805" s="1796">
        <f t="shared" si="90"/>
        <v>43800</v>
      </c>
      <c r="Z805" s="444">
        <f t="shared" si="90"/>
        <v>43862</v>
      </c>
      <c r="AA805" s="444">
        <f t="shared" si="90"/>
        <v>44013</v>
      </c>
      <c r="AB805" s="444">
        <f t="shared" si="90"/>
        <v>44166</v>
      </c>
      <c r="AC805" s="1455">
        <f t="shared" si="90"/>
        <v>44531</v>
      </c>
      <c r="AD805" s="1455">
        <f t="shared" si="90"/>
        <v>44774</v>
      </c>
      <c r="AE805" s="1455">
        <f t="shared" si="90"/>
        <v>45139</v>
      </c>
      <c r="AF805" s="1455" t="str">
        <f t="shared" si="90"/>
        <v>-</v>
      </c>
      <c r="AG805" s="1455" t="str">
        <f t="shared" si="90"/>
        <v>-</v>
      </c>
      <c r="AK805" s="680"/>
      <c r="BB805" s="2898" t="str">
        <f>$BB$6</f>
        <v>TRC (2022)</v>
      </c>
      <c r="BC805" s="1950" t="str">
        <f>$BC$6</f>
        <v>Benefit Lookup</v>
      </c>
      <c r="BD805" s="2918" t="str">
        <f>$BD$6</f>
        <v>Benefits (2024 $)</v>
      </c>
      <c r="BE805" s="2972" t="str">
        <f>$BE$6</f>
        <v>Incremental Cost (2024 $)</v>
      </c>
    </row>
    <row r="806" spans="1:57" s="689" customFormat="1" x14ac:dyDescent="0.3">
      <c r="A806" s="702"/>
      <c r="B806" s="1232"/>
      <c r="C806" s="31" t="s">
        <v>1912</v>
      </c>
      <c r="D806" s="1193" t="s">
        <v>1526</v>
      </c>
      <c r="E806" s="1922" t="s">
        <v>1913</v>
      </c>
      <c r="F806" s="424">
        <f>ROUND(G819*(G820*G821-G822*G823)*G824*G825*G826/G827*I806*G835*G834,2)</f>
        <v>46.75</v>
      </c>
      <c r="G806" s="65" t="s">
        <v>179</v>
      </c>
      <c r="H806" s="111">
        <f>VLOOKUP(G806,'CP FACTORS'!$A$3:$B$38, 2, FALSE)</f>
        <v>8.8731800000000003E-5</v>
      </c>
      <c r="I806" s="421">
        <f>G828*G829*(G830-G831)/(G832*G833)</f>
        <v>7.8971277842907403E-2</v>
      </c>
      <c r="J806" s="67">
        <f>ROUND(F806*H806,6)</f>
        <v>4.1479999999999998E-3</v>
      </c>
      <c r="K806" s="69">
        <f>$G$837</f>
        <v>11</v>
      </c>
      <c r="L806" s="940">
        <f>$G$838</f>
        <v>3</v>
      </c>
      <c r="M806" s="774" t="s">
        <v>180</v>
      </c>
      <c r="N806" s="702"/>
      <c r="O806" s="702"/>
      <c r="P806" s="702"/>
      <c r="Q806" s="702"/>
      <c r="R806" s="1130"/>
      <c r="S806" s="702"/>
      <c r="T806" s="702"/>
      <c r="U806" s="702"/>
      <c r="V806" s="1469" t="str">
        <f>F805</f>
        <v>kWh
Annual Savings</v>
      </c>
      <c r="W806" s="180"/>
      <c r="X806" s="1726"/>
      <c r="Y806" s="338"/>
      <c r="Z806" s="338"/>
      <c r="AA806" s="338"/>
      <c r="AB806" s="1474">
        <v>116.88</v>
      </c>
      <c r="AC806" s="424">
        <v>116.88</v>
      </c>
      <c r="AD806" s="422">
        <v>46.75</v>
      </c>
      <c r="AE806" s="424">
        <v>46.75</v>
      </c>
      <c r="AF806" s="793"/>
      <c r="AG806" s="793"/>
      <c r="AH806" s="310"/>
      <c r="AK806" s="795"/>
      <c r="BB806" s="2900">
        <f>(BD806)/(BE806)</f>
        <v>7.3054196384699885</v>
      </c>
      <c r="BC806" s="2174" t="str">
        <f>CONCATENATE(G806," ",K806," Year EUL")</f>
        <v>Water Heating RES 11 Year EUL</v>
      </c>
      <c r="BD806" s="2700">
        <f>(INDEX('Avoided Cost Benefits'!$B$4:$B$864,MATCH(BC806,'Avoided Cost Benefits'!$A$4:$A$864,0)))*F806</f>
        <v>15.928838587790292</v>
      </c>
      <c r="BE806" s="3243">
        <f>L806/(1.0659^(2024-2019))</f>
        <v>2.1804139085877825</v>
      </c>
    </row>
    <row r="807" spans="1:57" s="689" customFormat="1" x14ac:dyDescent="0.3">
      <c r="A807" s="702"/>
      <c r="B807" s="1232"/>
      <c r="C807" s="31" t="s">
        <v>1914</v>
      </c>
      <c r="D807" s="1193" t="s">
        <v>1523</v>
      </c>
      <c r="E807" s="1922" t="s">
        <v>1915</v>
      </c>
      <c r="F807" s="424">
        <f>ROUND(G819*(G820*G821-G822*G823)*G824*G825*G826/G827*I806*G835*G834,2)</f>
        <v>46.75</v>
      </c>
      <c r="G807" s="65" t="s">
        <v>179</v>
      </c>
      <c r="H807" s="111">
        <f>VLOOKUP(G807,'CP FACTORS'!$A$3:$B$38, 2, FALSE)</f>
        <v>8.8731800000000003E-5</v>
      </c>
      <c r="I807" s="421">
        <f>G828*G829*(G830-G831)/(G832*G833)</f>
        <v>7.8971277842907403E-2</v>
      </c>
      <c r="J807" s="67">
        <f>ROUND(F807*H807,6)</f>
        <v>4.1479999999999998E-3</v>
      </c>
      <c r="K807" s="69">
        <f>$G$837</f>
        <v>11</v>
      </c>
      <c r="L807" s="940">
        <f>$G$838</f>
        <v>3</v>
      </c>
      <c r="M807" s="774" t="s">
        <v>180</v>
      </c>
      <c r="N807" s="702"/>
      <c r="O807" s="702"/>
      <c r="P807" s="702"/>
      <c r="Q807" s="702"/>
      <c r="R807" s="1130"/>
      <c r="S807" s="702"/>
      <c r="T807" s="702"/>
      <c r="U807" s="702"/>
      <c r="V807" s="1469" t="str">
        <f>V806</f>
        <v>kWh
Annual Savings</v>
      </c>
      <c r="W807" s="180"/>
      <c r="X807" s="1726"/>
      <c r="Y807" s="338"/>
      <c r="Z807" s="338"/>
      <c r="AA807" s="338"/>
      <c r="AB807" s="1474">
        <v>116.88</v>
      </c>
      <c r="AC807" s="424">
        <v>116.88</v>
      </c>
      <c r="AD807" s="422">
        <v>46.75</v>
      </c>
      <c r="AE807" s="424">
        <v>46.75</v>
      </c>
      <c r="AF807" s="793"/>
      <c r="AG807" s="793"/>
      <c r="AH807" s="310"/>
      <c r="AK807" s="795"/>
      <c r="BB807" s="2900">
        <f>(BD807)/(BE807)</f>
        <v>7.3054196384699885</v>
      </c>
      <c r="BC807" s="2174" t="str">
        <f>CONCATENATE(G807," ",K807," Year EUL")</f>
        <v>Water Heating RES 11 Year EUL</v>
      </c>
      <c r="BD807" s="2700">
        <f>(INDEX('Avoided Cost Benefits'!$B$4:$B$864,MATCH(BC807,'Avoided Cost Benefits'!$A$4:$A$864,0)))*F807</f>
        <v>15.928838587790292</v>
      </c>
      <c r="BE807" s="3243">
        <f>L807/(1.0659^(2024-2019))</f>
        <v>2.1804139085877825</v>
      </c>
    </row>
    <row r="808" spans="1:57" s="689" customFormat="1" x14ac:dyDescent="0.3">
      <c r="A808" s="702"/>
      <c r="B808" s="1232"/>
      <c r="C808" s="31" t="s">
        <v>1916</v>
      </c>
      <c r="D808" s="2179" t="s">
        <v>1893</v>
      </c>
      <c r="E808" s="1922" t="s">
        <v>1917</v>
      </c>
      <c r="F808" s="424">
        <f>ROUND(G819*(G820*G821-G822*G823)*G824*G825*G826/G827*I808*G836*G834,2)</f>
        <v>111.03</v>
      </c>
      <c r="G808" s="65" t="s">
        <v>179</v>
      </c>
      <c r="H808" s="111">
        <f>VLOOKUP(G808,'CP FACTORS'!$A$3:$B$38, 2, FALSE)</f>
        <v>8.8731800000000003E-5</v>
      </c>
      <c r="I808" s="421">
        <f>G828*G829*(G830-G831)/(G832*G833)</f>
        <v>7.8971277842907403E-2</v>
      </c>
      <c r="J808" s="67">
        <f>ROUND(F808*H808,6)</f>
        <v>9.8519999999999996E-3</v>
      </c>
      <c r="K808" s="69">
        <f>$G$837</f>
        <v>11</v>
      </c>
      <c r="L808" s="940">
        <f>$G$839</f>
        <v>11.33</v>
      </c>
      <c r="M808" s="774" t="s">
        <v>180</v>
      </c>
      <c r="N808" s="702"/>
      <c r="O808" s="702"/>
      <c r="P808" s="702"/>
      <c r="Q808" s="702"/>
      <c r="R808" s="1130"/>
      <c r="S808" s="702"/>
      <c r="T808" s="702"/>
      <c r="U808" s="702"/>
      <c r="V808" s="1469" t="str">
        <f>V807</f>
        <v>kWh
Annual Savings</v>
      </c>
      <c r="W808" s="180"/>
      <c r="X808" s="1727"/>
      <c r="Y808" s="338"/>
      <c r="Z808" s="338"/>
      <c r="AA808" s="338"/>
      <c r="AB808" s="1474">
        <v>111.03</v>
      </c>
      <c r="AC808" s="424">
        <v>111.03</v>
      </c>
      <c r="AD808" s="424">
        <v>111.03</v>
      </c>
      <c r="AE808" s="424">
        <v>111.03</v>
      </c>
      <c r="AF808" s="793"/>
      <c r="AG808" s="793"/>
      <c r="AH808" s="310"/>
      <c r="AK808" s="795"/>
      <c r="BB808" s="2901">
        <f>(BD808)/(BE808)</f>
        <v>4.5940449186117371</v>
      </c>
      <c r="BC808" s="1461" t="str">
        <f>CONCATENATE(G808," ",K808," Year EUL")</f>
        <v>Water Heating RES 11 Year EUL</v>
      </c>
      <c r="BD808" s="1194">
        <f>(INDEX('Avoided Cost Benefits'!$B$4:$B$864,MATCH(BC808,'Avoided Cost Benefits'!$A$4:$A$864,0)))*F808</f>
        <v>37.83056574122687</v>
      </c>
      <c r="BE808" s="3244">
        <f>L808/(1.0659^(2024-2019))</f>
        <v>8.2346965280998585</v>
      </c>
    </row>
    <row r="809" spans="1:57" s="689" customFormat="1" x14ac:dyDescent="0.3">
      <c r="A809" s="702"/>
      <c r="B809" s="1232"/>
      <c r="C809" s="31" t="s">
        <v>1918</v>
      </c>
      <c r="D809" s="2179" t="s">
        <v>1896</v>
      </c>
      <c r="E809" s="1922" t="s">
        <v>1919</v>
      </c>
      <c r="F809" s="424">
        <f>ROUND(G819*(G820*G821-G822*G823)*G824*G825*G826/G827*I809*G836*G834,2)</f>
        <v>111.03</v>
      </c>
      <c r="G809" s="65" t="s">
        <v>179</v>
      </c>
      <c r="H809" s="111">
        <f>VLOOKUP(G809,'CP FACTORS'!$A$3:$B$38, 2, FALSE)</f>
        <v>8.8731800000000003E-5</v>
      </c>
      <c r="I809" s="421">
        <f>G828*G829*(G830-G831)/(G832*G833)</f>
        <v>7.8971277842907403E-2</v>
      </c>
      <c r="J809" s="67">
        <f>ROUND(F809*H809,6)</f>
        <v>9.8519999999999996E-3</v>
      </c>
      <c r="K809" s="69">
        <f>$G$837</f>
        <v>11</v>
      </c>
      <c r="L809" s="940">
        <f>$G$839</f>
        <v>11.33</v>
      </c>
      <c r="M809" s="774" t="s">
        <v>180</v>
      </c>
      <c r="N809" s="702"/>
      <c r="O809" s="702"/>
      <c r="P809" s="702"/>
      <c r="Q809" s="702"/>
      <c r="R809" s="1130"/>
      <c r="S809" s="702"/>
      <c r="T809" s="702"/>
      <c r="U809" s="702"/>
      <c r="V809" s="1469" t="str">
        <f>V808</f>
        <v>kWh
Annual Savings</v>
      </c>
      <c r="W809" s="180"/>
      <c r="X809" s="1726"/>
      <c r="Y809" s="338"/>
      <c r="Z809" s="338"/>
      <c r="AA809" s="338"/>
      <c r="AB809" s="1474">
        <v>111.03</v>
      </c>
      <c r="AC809" s="424">
        <v>111.03</v>
      </c>
      <c r="AD809" s="424">
        <v>111.03</v>
      </c>
      <c r="AE809" s="424">
        <v>111.03</v>
      </c>
      <c r="AF809" s="793"/>
      <c r="AG809" s="793"/>
      <c r="AH809" s="310"/>
      <c r="AK809" s="795"/>
      <c r="BB809" s="2902">
        <f>(BD809)/(BE809)</f>
        <v>4.5940449186117371</v>
      </c>
      <c r="BC809" s="1461" t="str">
        <f>CONCATENATE(G809," ",K809," Year EUL")</f>
        <v>Water Heating RES 11 Year EUL</v>
      </c>
      <c r="BD809" s="2914">
        <f>(INDEX('Avoided Cost Benefits'!$B$4:$B$864,MATCH(BC809,'Avoided Cost Benefits'!$A$4:$A$864,0)))*F809</f>
        <v>37.83056574122687</v>
      </c>
      <c r="BE809" s="3245">
        <f>L809/(1.0659^(2024-2019))</f>
        <v>8.2346965280998585</v>
      </c>
    </row>
    <row r="810" spans="1:57" hidden="1" outlineLevel="1" x14ac:dyDescent="0.3">
      <c r="B810" s="966"/>
      <c r="F810" s="2606"/>
      <c r="G810" s="171"/>
      <c r="H810" s="2607"/>
      <c r="I810" s="225"/>
      <c r="J810" s="225"/>
      <c r="K810" s="225"/>
      <c r="V810" s="83"/>
      <c r="W810"/>
      <c r="X810"/>
      <c r="Y810" s="64"/>
      <c r="Z810"/>
      <c r="AA810"/>
      <c r="AB810"/>
      <c r="AC810"/>
      <c r="AD810"/>
      <c r="AE810"/>
      <c r="AF810"/>
      <c r="AG810"/>
      <c r="AH810" s="119"/>
      <c r="AK810" s="680"/>
    </row>
    <row r="811" spans="1:57" hidden="1" outlineLevel="1" x14ac:dyDescent="0.3">
      <c r="B811" s="966"/>
      <c r="D811" s="131" t="s">
        <v>109</v>
      </c>
      <c r="F811" s="2606"/>
      <c r="G811" s="171"/>
      <c r="H811" s="2607"/>
      <c r="V811" s="83"/>
      <c r="W811"/>
      <c r="X811"/>
      <c r="Y811" s="64"/>
      <c r="Z811"/>
      <c r="AA811"/>
      <c r="AB811"/>
      <c r="AC811"/>
      <c r="AD811"/>
      <c r="AE811"/>
      <c r="AF811"/>
      <c r="AG811"/>
      <c r="AK811" s="680"/>
    </row>
    <row r="812" spans="1:57" hidden="1" outlineLevel="1" x14ac:dyDescent="0.3">
      <c r="B812" s="966"/>
      <c r="D812" s="173"/>
      <c r="F812" s="2606"/>
      <c r="H812" s="171"/>
      <c r="V812" s="83"/>
      <c r="W812"/>
      <c r="X812"/>
      <c r="Y812" s="64"/>
      <c r="Z812"/>
      <c r="AA812"/>
      <c r="AB812"/>
      <c r="AC812"/>
      <c r="AD812"/>
      <c r="AE812"/>
      <c r="AF812"/>
      <c r="AG812"/>
      <c r="AK812" s="680"/>
    </row>
    <row r="813" spans="1:57" hidden="1" outlineLevel="1" x14ac:dyDescent="0.3">
      <c r="B813" s="966"/>
      <c r="E813" s="1235"/>
      <c r="F813" s="1236"/>
      <c r="G813" s="1236"/>
      <c r="V813" s="83"/>
      <c r="W813"/>
      <c r="X813"/>
      <c r="Y813" s="64"/>
      <c r="Z813"/>
      <c r="AA813"/>
      <c r="AB813"/>
      <c r="AC813"/>
      <c r="AD813"/>
      <c r="AE813"/>
      <c r="AF813"/>
      <c r="AG813"/>
      <c r="AK813" s="680"/>
    </row>
    <row r="814" spans="1:57" hidden="1" outlineLevel="1" x14ac:dyDescent="0.3">
      <c r="B814" s="966"/>
      <c r="E814" s="1238"/>
      <c r="F814" s="1239"/>
      <c r="G814" s="1239"/>
      <c r="V814" s="83"/>
      <c r="W814"/>
      <c r="X814"/>
      <c r="Y814" s="64"/>
      <c r="Z814"/>
      <c r="AA814"/>
      <c r="AB814"/>
      <c r="AC814"/>
      <c r="AD814"/>
      <c r="AE814"/>
      <c r="AF814"/>
      <c r="AG814"/>
      <c r="AK814" s="680"/>
    </row>
    <row r="815" spans="1:57" hidden="1" outlineLevel="1" x14ac:dyDescent="0.3">
      <c r="B815" s="966"/>
      <c r="E815" s="1238"/>
      <c r="F815" s="1239"/>
      <c r="G815" s="1239"/>
      <c r="V815" s="83"/>
      <c r="W815"/>
      <c r="X815"/>
      <c r="Y815" s="64"/>
      <c r="Z815"/>
      <c r="AA815"/>
      <c r="AB815"/>
      <c r="AC815"/>
      <c r="AD815"/>
      <c r="AE815"/>
      <c r="AF815"/>
      <c r="AG815"/>
      <c r="AK815" s="680"/>
    </row>
    <row r="816" spans="1:57" ht="15" hidden="1" customHeight="1" outlineLevel="1" x14ac:dyDescent="0.3">
      <c r="B816" s="966"/>
      <c r="D816" s="1384"/>
      <c r="E816" s="1238"/>
      <c r="F816" s="1239"/>
      <c r="G816" s="1239"/>
      <c r="V816" s="83"/>
      <c r="W816"/>
      <c r="X816"/>
      <c r="Y816" s="64"/>
      <c r="Z816"/>
      <c r="AA816"/>
      <c r="AB816"/>
      <c r="AC816"/>
      <c r="AD816"/>
      <c r="AE816"/>
      <c r="AF816"/>
      <c r="AG816"/>
      <c r="AK816" s="680"/>
    </row>
    <row r="817" spans="2:37" hidden="1" outlineLevel="1" x14ac:dyDescent="0.3">
      <c r="B817" s="966"/>
      <c r="V817" s="83"/>
      <c r="W817"/>
      <c r="X817"/>
      <c r="Y817" s="64"/>
      <c r="Z817"/>
      <c r="AA817"/>
      <c r="AB817"/>
      <c r="AC817"/>
      <c r="AD817"/>
      <c r="AE817"/>
      <c r="AF817"/>
      <c r="AG817"/>
      <c r="AK817" s="680"/>
    </row>
    <row r="818" spans="2:37" hidden="1" outlineLevel="1" x14ac:dyDescent="0.3">
      <c r="B818" s="966"/>
      <c r="D818" s="2197" t="s">
        <v>110</v>
      </c>
      <c r="E818" s="2197" t="s">
        <v>111</v>
      </c>
      <c r="F818" s="2142" t="s">
        <v>509</v>
      </c>
      <c r="G818" s="2160" t="s">
        <v>113</v>
      </c>
      <c r="H818" s="3812" t="s">
        <v>182</v>
      </c>
      <c r="I818" s="3812"/>
      <c r="J818" s="4291" t="s">
        <v>114</v>
      </c>
      <c r="K818" s="4394"/>
      <c r="L818" s="4395"/>
      <c r="V818" s="443" t="s">
        <v>49</v>
      </c>
      <c r="W818" s="444">
        <f>W$6</f>
        <v>43252</v>
      </c>
      <c r="X818" s="444">
        <f t="shared" ref="X818:AG818" si="91">X$6</f>
        <v>43465</v>
      </c>
      <c r="Y818" s="1796">
        <f t="shared" si="91"/>
        <v>43800</v>
      </c>
      <c r="Z818" s="444">
        <f t="shared" si="91"/>
        <v>43862</v>
      </c>
      <c r="AA818" s="444">
        <f t="shared" si="91"/>
        <v>44013</v>
      </c>
      <c r="AB818" s="444">
        <f t="shared" si="91"/>
        <v>44166</v>
      </c>
      <c r="AC818" s="444">
        <f t="shared" si="91"/>
        <v>44531</v>
      </c>
      <c r="AD818" s="444">
        <f t="shared" si="91"/>
        <v>44774</v>
      </c>
      <c r="AE818" s="444">
        <f t="shared" si="91"/>
        <v>45139</v>
      </c>
      <c r="AF818" s="444" t="str">
        <f t="shared" si="91"/>
        <v>-</v>
      </c>
      <c r="AG818" s="444" t="str">
        <f t="shared" si="91"/>
        <v>-</v>
      </c>
      <c r="AK818" s="680"/>
    </row>
    <row r="819" spans="2:37" ht="15" hidden="1" customHeight="1" outlineLevel="1" x14ac:dyDescent="0.3">
      <c r="B819" s="966"/>
      <c r="D819" s="2143" t="s">
        <v>510</v>
      </c>
      <c r="E819" s="2143" t="s">
        <v>511</v>
      </c>
      <c r="F819" s="2143"/>
      <c r="G819" s="810">
        <v>1</v>
      </c>
      <c r="H819" s="3915" t="s">
        <v>549</v>
      </c>
      <c r="I819" s="3916"/>
      <c r="J819" s="4396" t="s">
        <v>1773</v>
      </c>
      <c r="K819" s="4397"/>
      <c r="L819" s="4397"/>
      <c r="V819" s="2143" t="s">
        <v>510</v>
      </c>
      <c r="W819" s="430"/>
      <c r="X819" s="430"/>
      <c r="Y819" s="430"/>
      <c r="Z819" s="430"/>
      <c r="AA819" s="430"/>
      <c r="AB819" s="430">
        <v>1</v>
      </c>
      <c r="AC819" s="810">
        <v>1</v>
      </c>
      <c r="AD819" s="810">
        <v>1</v>
      </c>
      <c r="AE819" s="810">
        <v>1</v>
      </c>
      <c r="AF819" s="116"/>
      <c r="AG819" s="116"/>
      <c r="AK819" s="680"/>
    </row>
    <row r="820" spans="2:37" ht="90.6" hidden="1" customHeight="1" outlineLevel="1" x14ac:dyDescent="0.3">
      <c r="B820" s="966"/>
      <c r="D820" s="2143" t="s">
        <v>514</v>
      </c>
      <c r="E820" s="2143" t="s">
        <v>1898</v>
      </c>
      <c r="F820" s="2143"/>
      <c r="G820" s="69">
        <v>2.2000000000000002</v>
      </c>
      <c r="H820" s="3888" t="s">
        <v>723</v>
      </c>
      <c r="I820" s="3858"/>
      <c r="J820" s="4400" t="s">
        <v>705</v>
      </c>
      <c r="K820" s="4401"/>
      <c r="L820" s="4402"/>
      <c r="V820" s="2143" t="s">
        <v>514</v>
      </c>
      <c r="W820" s="259"/>
      <c r="X820" s="1724"/>
      <c r="Y820" s="1724"/>
      <c r="Z820" s="1724"/>
      <c r="AA820" s="1724"/>
      <c r="AB820" s="77">
        <v>2.2000000000000002</v>
      </c>
      <c r="AC820" s="69">
        <v>2.2000000000000002</v>
      </c>
      <c r="AD820" s="69">
        <v>2.2000000000000002</v>
      </c>
      <c r="AE820" s="69">
        <v>2.2000000000000002</v>
      </c>
      <c r="AF820" s="116"/>
      <c r="AG820" s="116"/>
      <c r="AK820" s="680"/>
    </row>
    <row r="821" spans="2:37" ht="30" hidden="1" customHeight="1" outlineLevel="1" x14ac:dyDescent="0.3">
      <c r="B821" s="966"/>
      <c r="D821" s="2143" t="s">
        <v>517</v>
      </c>
      <c r="E821" s="3378" t="s">
        <v>1899</v>
      </c>
      <c r="F821" s="2143"/>
      <c r="G821" s="1721">
        <v>3.7</v>
      </c>
      <c r="H821" s="4398" t="s">
        <v>666</v>
      </c>
      <c r="I821" s="4399"/>
      <c r="J821" s="4400" t="s">
        <v>705</v>
      </c>
      <c r="K821" s="4401"/>
      <c r="L821" s="4402"/>
      <c r="V821" s="2143" t="s">
        <v>517</v>
      </c>
      <c r="W821" s="801"/>
      <c r="X821" s="801"/>
      <c r="Y821" s="801"/>
      <c r="Z821" s="801"/>
      <c r="AA821" s="801"/>
      <c r="AB821" s="1723">
        <v>3.7</v>
      </c>
      <c r="AC821" s="1721">
        <v>3.7</v>
      </c>
      <c r="AD821" s="1721">
        <v>3.7</v>
      </c>
      <c r="AE821" s="1721">
        <v>3.7</v>
      </c>
      <c r="AF821" s="116"/>
      <c r="AG821" s="116"/>
      <c r="AK821" s="680"/>
    </row>
    <row r="822" spans="2:37" ht="30" hidden="1" customHeight="1" outlineLevel="1" x14ac:dyDescent="0.3">
      <c r="B822" s="966"/>
      <c r="D822" s="2143" t="s">
        <v>521</v>
      </c>
      <c r="E822" s="2143" t="s">
        <v>1900</v>
      </c>
      <c r="F822" s="2143"/>
      <c r="G822" s="69">
        <v>1.5</v>
      </c>
      <c r="H822" s="3888" t="s">
        <v>1901</v>
      </c>
      <c r="I822" s="3858"/>
      <c r="J822" s="4400" t="s">
        <v>705</v>
      </c>
      <c r="K822" s="4401"/>
      <c r="L822" s="4402"/>
      <c r="V822" s="2143" t="s">
        <v>521</v>
      </c>
      <c r="W822" s="259"/>
      <c r="X822" s="812"/>
      <c r="Y822" s="812"/>
      <c r="Z822" s="812"/>
      <c r="AA822" s="812"/>
      <c r="AB822" s="77">
        <v>1.5</v>
      </c>
      <c r="AC822" s="69">
        <v>1.5</v>
      </c>
      <c r="AD822" s="69">
        <v>1.5</v>
      </c>
      <c r="AE822" s="69">
        <v>1.5</v>
      </c>
      <c r="AF822" s="696"/>
      <c r="AG822" s="696"/>
      <c r="AK822" s="680"/>
    </row>
    <row r="823" spans="2:37" ht="30" hidden="1" customHeight="1" outlineLevel="1" x14ac:dyDescent="0.3">
      <c r="B823" s="966"/>
      <c r="D823" s="2143" t="s">
        <v>525</v>
      </c>
      <c r="E823" s="3378" t="s">
        <v>1899</v>
      </c>
      <c r="F823" s="2143"/>
      <c r="G823" s="917">
        <v>3.7</v>
      </c>
      <c r="H823" s="4398" t="s">
        <v>666</v>
      </c>
      <c r="I823" s="4399"/>
      <c r="J823" s="4400" t="s">
        <v>705</v>
      </c>
      <c r="K823" s="4401"/>
      <c r="L823" s="4402"/>
      <c r="V823" s="2143" t="s">
        <v>525</v>
      </c>
      <c r="W823" s="801"/>
      <c r="X823" s="801"/>
      <c r="Y823" s="1716"/>
      <c r="Z823" s="1716"/>
      <c r="AA823" s="1716"/>
      <c r="AB823" s="184">
        <v>3.7</v>
      </c>
      <c r="AC823" s="917">
        <v>3.7</v>
      </c>
      <c r="AD823" s="917">
        <v>3.7</v>
      </c>
      <c r="AE823" s="917">
        <v>3.7</v>
      </c>
      <c r="AF823" s="696"/>
      <c r="AG823" s="696"/>
      <c r="AK823" s="680"/>
    </row>
    <row r="824" spans="2:37" ht="45" hidden="1" customHeight="1" outlineLevel="1" x14ac:dyDescent="0.3">
      <c r="B824" s="966"/>
      <c r="D824" s="2143" t="s">
        <v>195</v>
      </c>
      <c r="E824" s="3378" t="s">
        <v>1902</v>
      </c>
      <c r="F824" s="2143"/>
      <c r="G824" s="800">
        <v>1.5644946808510638</v>
      </c>
      <c r="H824" s="4398" t="s">
        <v>672</v>
      </c>
      <c r="I824" s="4399"/>
      <c r="J824" s="4400" t="s">
        <v>705</v>
      </c>
      <c r="K824" s="4401"/>
      <c r="L824" s="4402"/>
      <c r="V824" s="2143" t="s">
        <v>195</v>
      </c>
      <c r="W824" s="801"/>
      <c r="X824" s="801"/>
      <c r="Y824" s="802"/>
      <c r="Z824" s="802"/>
      <c r="AA824" s="802"/>
      <c r="AB824" s="802">
        <v>1.5644946808510638</v>
      </c>
      <c r="AC824" s="800">
        <v>1.5644946808510638</v>
      </c>
      <c r="AD824" s="800">
        <v>1.5644946808510638</v>
      </c>
      <c r="AE824" s="800">
        <v>1.5644946808510638</v>
      </c>
      <c r="AF824" s="696"/>
      <c r="AG824" s="696"/>
      <c r="AK824" s="680"/>
    </row>
    <row r="825" spans="2:37" ht="15" hidden="1" customHeight="1" outlineLevel="1" x14ac:dyDescent="0.3">
      <c r="B825" s="966"/>
      <c r="D825" s="355" t="s">
        <v>674</v>
      </c>
      <c r="E825" s="2143" t="s">
        <v>675</v>
      </c>
      <c r="F825" s="2143"/>
      <c r="G825" s="803">
        <v>1</v>
      </c>
      <c r="H825" s="3888" t="s">
        <v>585</v>
      </c>
      <c r="I825" s="3858"/>
      <c r="J825" s="4403" t="s">
        <v>708</v>
      </c>
      <c r="K825" s="4404"/>
      <c r="L825" s="4405"/>
      <c r="V825" s="355" t="s">
        <v>674</v>
      </c>
      <c r="W825" s="801"/>
      <c r="X825" s="801"/>
      <c r="Y825" s="804"/>
      <c r="Z825" s="804"/>
      <c r="AA825" s="804"/>
      <c r="AB825" s="801">
        <v>1</v>
      </c>
      <c r="AC825" s="803">
        <v>1</v>
      </c>
      <c r="AD825" s="803">
        <v>1</v>
      </c>
      <c r="AE825" s="803">
        <v>1</v>
      </c>
      <c r="AF825" s="696"/>
      <c r="AG825" s="696"/>
      <c r="AK825" s="680"/>
    </row>
    <row r="826" spans="2:37" ht="15" hidden="1" customHeight="1" outlineLevel="1" x14ac:dyDescent="0.3">
      <c r="B826" s="966"/>
      <c r="D826" s="355">
        <v>365.25</v>
      </c>
      <c r="E826" s="3378" t="s">
        <v>1903</v>
      </c>
      <c r="F826" s="2143"/>
      <c r="G826" s="176">
        <v>365.25</v>
      </c>
      <c r="H826" s="3888" t="s">
        <v>533</v>
      </c>
      <c r="I826" s="3858"/>
      <c r="J826" s="4400" t="s">
        <v>705</v>
      </c>
      <c r="K826" s="4401"/>
      <c r="L826" s="4402"/>
      <c r="V826" s="355">
        <v>365.25</v>
      </c>
      <c r="W826" s="801"/>
      <c r="X826" s="801"/>
      <c r="Y826" s="1725"/>
      <c r="Z826" s="1725"/>
      <c r="AA826" s="1725"/>
      <c r="AB826" s="1716">
        <v>365.25</v>
      </c>
      <c r="AC826" s="176">
        <v>365.25</v>
      </c>
      <c r="AD826" s="176">
        <v>365.25</v>
      </c>
      <c r="AE826" s="176">
        <v>365.25</v>
      </c>
      <c r="AF826" s="696"/>
      <c r="AG826" s="696"/>
      <c r="AK826" s="680"/>
    </row>
    <row r="827" spans="2:37" ht="15" hidden="1" customHeight="1" outlineLevel="1" x14ac:dyDescent="0.3">
      <c r="B827" s="966"/>
      <c r="D827" s="355" t="s">
        <v>678</v>
      </c>
      <c r="E827" s="3378" t="s">
        <v>1904</v>
      </c>
      <c r="F827" s="2143"/>
      <c r="G827" s="917">
        <v>1</v>
      </c>
      <c r="H827" s="3872" t="s">
        <v>681</v>
      </c>
      <c r="I827" s="3872"/>
      <c r="J827" s="4400" t="s">
        <v>1905</v>
      </c>
      <c r="K827" s="4401"/>
      <c r="L827" s="4402"/>
      <c r="V827" s="355" t="s">
        <v>678</v>
      </c>
      <c r="W827" s="801"/>
      <c r="X827" s="801"/>
      <c r="Y827" s="802"/>
      <c r="Z827" s="802"/>
      <c r="AA827" s="802"/>
      <c r="AB827" s="184">
        <v>1</v>
      </c>
      <c r="AC827" s="917">
        <v>1</v>
      </c>
      <c r="AD827" s="917">
        <v>1</v>
      </c>
      <c r="AE827" s="917">
        <v>1</v>
      </c>
      <c r="AF827" s="696"/>
      <c r="AG827" s="696"/>
      <c r="AK827" s="680"/>
    </row>
    <row r="828" spans="2:37" ht="15" hidden="1" customHeight="1" outlineLevel="1" x14ac:dyDescent="0.3">
      <c r="B828" s="966"/>
      <c r="D828" s="355">
        <v>8.33</v>
      </c>
      <c r="E828" s="3378" t="s">
        <v>536</v>
      </c>
      <c r="F828" s="2143"/>
      <c r="G828" s="803">
        <v>8.33</v>
      </c>
      <c r="H828" s="3915" t="s">
        <v>537</v>
      </c>
      <c r="I828" s="3916"/>
      <c r="J828" s="4400" t="s">
        <v>705</v>
      </c>
      <c r="K828" s="4401"/>
      <c r="L828" s="4402"/>
      <c r="V828" s="355">
        <v>8.33</v>
      </c>
      <c r="W828" s="801"/>
      <c r="X828" s="801"/>
      <c r="Y828" s="801"/>
      <c r="Z828" s="801"/>
      <c r="AA828" s="801"/>
      <c r="AB828" s="801">
        <v>8.33</v>
      </c>
      <c r="AC828" s="803">
        <v>8.33</v>
      </c>
      <c r="AD828" s="803">
        <v>8.33</v>
      </c>
      <c r="AE828" s="803">
        <v>8.33</v>
      </c>
      <c r="AF828" s="696"/>
      <c r="AG828" s="696"/>
      <c r="AK828" s="680"/>
    </row>
    <row r="829" spans="2:37" ht="15" hidden="1" customHeight="1" outlineLevel="1" x14ac:dyDescent="0.3">
      <c r="B829" s="966"/>
      <c r="D829" s="355">
        <v>1</v>
      </c>
      <c r="E829" s="1294" t="s">
        <v>1906</v>
      </c>
      <c r="F829" s="2143"/>
      <c r="G829" s="803">
        <v>1</v>
      </c>
      <c r="H829" s="3888" t="s">
        <v>539</v>
      </c>
      <c r="I829" s="3858"/>
      <c r="J829" s="4400" t="s">
        <v>705</v>
      </c>
      <c r="K829" s="4401"/>
      <c r="L829" s="4402"/>
      <c r="V829" s="355">
        <v>1</v>
      </c>
      <c r="W829" s="801"/>
      <c r="X829" s="801"/>
      <c r="Y829" s="801"/>
      <c r="Z829" s="801"/>
      <c r="AA829" s="801"/>
      <c r="AB829" s="801">
        <v>1</v>
      </c>
      <c r="AC829" s="803">
        <v>1</v>
      </c>
      <c r="AD829" s="803">
        <v>1</v>
      </c>
      <c r="AE829" s="803">
        <v>1</v>
      </c>
      <c r="AF829" s="696"/>
      <c r="AG829" s="696"/>
      <c r="AK829" s="680"/>
    </row>
    <row r="830" spans="2:37" ht="15" hidden="1" customHeight="1" outlineLevel="1" x14ac:dyDescent="0.3">
      <c r="B830" s="966"/>
      <c r="D830" s="2143" t="s">
        <v>684</v>
      </c>
      <c r="E830" s="3378" t="s">
        <v>1907</v>
      </c>
      <c r="F830" s="2143"/>
      <c r="G830" s="839">
        <v>93</v>
      </c>
      <c r="H830" s="4441" t="s">
        <v>686</v>
      </c>
      <c r="I830" s="4441"/>
      <c r="J830" s="4400" t="s">
        <v>705</v>
      </c>
      <c r="K830" s="4401"/>
      <c r="L830" s="4402"/>
      <c r="V830" s="2143" t="s">
        <v>684</v>
      </c>
      <c r="W830" s="801"/>
      <c r="X830" s="801"/>
      <c r="Y830" s="801"/>
      <c r="Z830" s="801"/>
      <c r="AA830" s="801"/>
      <c r="AB830" s="808">
        <v>93</v>
      </c>
      <c r="AC830" s="839">
        <v>93</v>
      </c>
      <c r="AD830" s="839">
        <v>93</v>
      </c>
      <c r="AE830" s="839">
        <v>93</v>
      </c>
      <c r="AF830" s="696"/>
      <c r="AG830" s="696"/>
      <c r="AK830" s="680"/>
    </row>
    <row r="831" spans="2:37" ht="60" hidden="1" customHeight="1" outlineLevel="1" x14ac:dyDescent="0.3">
      <c r="B831" s="966"/>
      <c r="D831" s="2143" t="s">
        <v>542</v>
      </c>
      <c r="E831" s="3378" t="s">
        <v>543</v>
      </c>
      <c r="F831" s="2143"/>
      <c r="G831" s="839">
        <v>61.3</v>
      </c>
      <c r="H831" s="3872" t="s">
        <v>688</v>
      </c>
      <c r="I831" s="3872"/>
      <c r="J831" s="4400" t="s">
        <v>705</v>
      </c>
      <c r="K831" s="4401"/>
      <c r="L831" s="4402"/>
      <c r="V831" s="2143" t="s">
        <v>542</v>
      </c>
      <c r="W831" s="801"/>
      <c r="X831" s="801"/>
      <c r="Y831" s="801"/>
      <c r="Z831" s="801"/>
      <c r="AA831" s="801"/>
      <c r="AB831" s="808">
        <v>61.3</v>
      </c>
      <c r="AC831" s="839">
        <v>61.3</v>
      </c>
      <c r="AD831" s="839">
        <v>61.3</v>
      </c>
      <c r="AE831" s="839">
        <v>61.3</v>
      </c>
      <c r="AF831" s="696"/>
      <c r="AG831" s="696"/>
      <c r="AK831" s="680"/>
    </row>
    <row r="832" spans="2:37" ht="30" hidden="1" customHeight="1" outlineLevel="1" x14ac:dyDescent="0.3">
      <c r="B832" s="966"/>
      <c r="D832" s="2143" t="s">
        <v>544</v>
      </c>
      <c r="E832" s="3378" t="s">
        <v>545</v>
      </c>
      <c r="F832" s="2143"/>
      <c r="G832" s="803">
        <v>0.98</v>
      </c>
      <c r="H832" s="4398" t="s">
        <v>1908</v>
      </c>
      <c r="I832" s="4399"/>
      <c r="J832" s="4400" t="s">
        <v>705</v>
      </c>
      <c r="K832" s="4401"/>
      <c r="L832" s="4402"/>
      <c r="V832" s="2143" t="s">
        <v>544</v>
      </c>
      <c r="W832" s="801"/>
      <c r="X832" s="801"/>
      <c r="Y832" s="801"/>
      <c r="Z832" s="801"/>
      <c r="AA832" s="801"/>
      <c r="AB832" s="801">
        <v>0.98</v>
      </c>
      <c r="AC832" s="803">
        <v>0.98</v>
      </c>
      <c r="AD832" s="803">
        <v>0.98</v>
      </c>
      <c r="AE832" s="803">
        <v>0.98</v>
      </c>
      <c r="AF832" s="696"/>
      <c r="AG832" s="696"/>
      <c r="AK832" s="680"/>
    </row>
    <row r="833" spans="2:57" ht="15" hidden="1" customHeight="1" outlineLevel="1" x14ac:dyDescent="0.3">
      <c r="B833" s="966"/>
      <c r="D833" s="2143">
        <v>3412</v>
      </c>
      <c r="E833" s="3378">
        <v>3412</v>
      </c>
      <c r="F833" s="2143"/>
      <c r="G833" s="803">
        <v>3412</v>
      </c>
      <c r="H833" s="3915" t="s">
        <v>213</v>
      </c>
      <c r="I833" s="3916"/>
      <c r="J833" s="4400" t="s">
        <v>705</v>
      </c>
      <c r="K833" s="4401"/>
      <c r="L833" s="4402"/>
      <c r="V833" s="2143">
        <v>3412</v>
      </c>
      <c r="W833" s="801"/>
      <c r="X833" s="801"/>
      <c r="Y833" s="801"/>
      <c r="Z833" s="801"/>
      <c r="AA833" s="801"/>
      <c r="AB833" s="801">
        <v>3412</v>
      </c>
      <c r="AC833" s="803">
        <v>3412</v>
      </c>
      <c r="AD833" s="803">
        <v>3412</v>
      </c>
      <c r="AE833" s="803">
        <v>3412</v>
      </c>
      <c r="AF833" s="696"/>
      <c r="AG833" s="696"/>
      <c r="AK833" s="680"/>
    </row>
    <row r="834" spans="2:57" ht="15" hidden="1" customHeight="1" outlineLevel="1" x14ac:dyDescent="0.3">
      <c r="B834" s="966"/>
      <c r="D834" s="2143" t="s">
        <v>547</v>
      </c>
      <c r="E834" s="2143" t="s">
        <v>548</v>
      </c>
      <c r="F834" s="2143"/>
      <c r="G834" s="1295">
        <v>1</v>
      </c>
      <c r="H834" s="3915" t="s">
        <v>549</v>
      </c>
      <c r="I834" s="3916"/>
      <c r="J834" s="4400" t="s">
        <v>1773</v>
      </c>
      <c r="K834" s="4401"/>
      <c r="L834" s="4401"/>
      <c r="V834" s="2143" t="s">
        <v>547</v>
      </c>
      <c r="W834" s="1525"/>
      <c r="X834" s="1525"/>
      <c r="Y834" s="1525"/>
      <c r="Z834" s="1525"/>
      <c r="AA834" s="1525"/>
      <c r="AB834" s="1525">
        <v>1</v>
      </c>
      <c r="AC834" s="1295">
        <v>1</v>
      </c>
      <c r="AD834" s="1295">
        <v>1</v>
      </c>
      <c r="AE834" s="1295">
        <v>1</v>
      </c>
      <c r="AF834" s="696"/>
      <c r="AG834" s="696"/>
      <c r="AK834" s="680"/>
    </row>
    <row r="835" spans="2:57" ht="15" hidden="1" customHeight="1" outlineLevel="1" x14ac:dyDescent="0.3">
      <c r="B835" s="966"/>
      <c r="D835" s="3872" t="s">
        <v>128</v>
      </c>
      <c r="E835" s="4406" t="s">
        <v>550</v>
      </c>
      <c r="F835" s="2143" t="s">
        <v>426</v>
      </c>
      <c r="G835" s="1295">
        <v>0.4</v>
      </c>
      <c r="H835" s="4398" t="s">
        <v>583</v>
      </c>
      <c r="I835" s="4399"/>
      <c r="J835" s="4400" t="s">
        <v>1909</v>
      </c>
      <c r="K835" s="4401"/>
      <c r="L835" s="4402"/>
      <c r="V835" s="3872" t="s">
        <v>128</v>
      </c>
      <c r="W835" s="1525"/>
      <c r="X835" s="1525"/>
      <c r="Y835" s="1525"/>
      <c r="Z835" s="1525"/>
      <c r="AA835" s="1525"/>
      <c r="AB835" s="1525">
        <v>1</v>
      </c>
      <c r="AC835" s="1295">
        <v>1</v>
      </c>
      <c r="AD835" s="1525">
        <v>0.4</v>
      </c>
      <c r="AE835" s="1295">
        <v>0.4</v>
      </c>
      <c r="AF835" s="696"/>
      <c r="AG835" s="696"/>
      <c r="AK835" s="680"/>
    </row>
    <row r="836" spans="2:57" ht="15" hidden="1" customHeight="1" outlineLevel="1" x14ac:dyDescent="0.3">
      <c r="B836" s="966"/>
      <c r="D836" s="3872"/>
      <c r="E836" s="4406"/>
      <c r="F836" s="2143" t="s">
        <v>427</v>
      </c>
      <c r="G836" s="223">
        <v>0.95</v>
      </c>
      <c r="H836" s="3888" t="s">
        <v>585</v>
      </c>
      <c r="I836" s="3858"/>
      <c r="J836" s="3857"/>
      <c r="K836" s="4407"/>
      <c r="L836" s="3883"/>
      <c r="V836" s="3872"/>
      <c r="W836" s="430"/>
      <c r="X836" s="430"/>
      <c r="Y836" s="208"/>
      <c r="Z836" s="208"/>
      <c r="AA836" s="208"/>
      <c r="AB836" s="208">
        <v>0.95</v>
      </c>
      <c r="AC836" s="223">
        <v>0.95</v>
      </c>
      <c r="AD836" s="223">
        <v>0.95</v>
      </c>
      <c r="AE836" s="223">
        <v>0.95</v>
      </c>
      <c r="AF836" s="696"/>
      <c r="AG836" s="696"/>
      <c r="AK836" s="680"/>
    </row>
    <row r="837" spans="2:57" ht="15" hidden="1" customHeight="1" outlineLevel="1" x14ac:dyDescent="0.3">
      <c r="B837" s="966"/>
      <c r="D837" s="3377" t="s">
        <v>175</v>
      </c>
      <c r="E837" s="3377" t="s">
        <v>1920</v>
      </c>
      <c r="F837" s="2143" t="s">
        <v>130</v>
      </c>
      <c r="G837" s="803">
        <v>11</v>
      </c>
      <c r="H837" s="4398"/>
      <c r="I837" s="4399"/>
      <c r="J837" s="3857"/>
      <c r="K837" s="4407"/>
      <c r="L837" s="3883"/>
      <c r="V837" s="1928" t="str">
        <f>D837</f>
        <v>EUL</v>
      </c>
      <c r="W837" s="801"/>
      <c r="X837" s="801"/>
      <c r="Y837" s="801"/>
      <c r="Z837" s="801"/>
      <c r="AA837" s="801"/>
      <c r="AB837" s="801">
        <v>11</v>
      </c>
      <c r="AC837" s="803">
        <v>11</v>
      </c>
      <c r="AD837" s="803">
        <v>11</v>
      </c>
      <c r="AE837" s="803">
        <v>11</v>
      </c>
      <c r="AF837" s="696"/>
      <c r="AG837" s="696"/>
      <c r="AK837" s="680"/>
    </row>
    <row r="838" spans="2:57" ht="15" hidden="1" customHeight="1" outlineLevel="1" x14ac:dyDescent="0.3">
      <c r="B838" s="966"/>
      <c r="D838" s="4374" t="s">
        <v>164</v>
      </c>
      <c r="E838" s="4374" t="s">
        <v>165</v>
      </c>
      <c r="F838" s="2143" t="s">
        <v>426</v>
      </c>
      <c r="G838" s="1717">
        <v>3</v>
      </c>
      <c r="H838" s="4398"/>
      <c r="I838" s="4399"/>
      <c r="J838" s="3857" t="s">
        <v>1910</v>
      </c>
      <c r="K838" s="4407"/>
      <c r="L838" s="3883"/>
      <c r="V838" s="4255" t="str">
        <f>D838</f>
        <v>Inc. Cost</v>
      </c>
      <c r="W838" s="801"/>
      <c r="X838" s="801"/>
      <c r="Y838" s="801"/>
      <c r="Z838" s="801"/>
      <c r="AA838" s="801"/>
      <c r="AB838" s="1718">
        <v>3</v>
      </c>
      <c r="AC838" s="1717">
        <v>3</v>
      </c>
      <c r="AD838" s="1717">
        <v>3</v>
      </c>
      <c r="AE838" s="1717">
        <v>3</v>
      </c>
      <c r="AF838" s="696"/>
      <c r="AG838" s="696"/>
      <c r="AK838" s="680"/>
    </row>
    <row r="839" spans="2:57" ht="15" hidden="1" customHeight="1" outlineLevel="1" x14ac:dyDescent="0.3">
      <c r="B839" s="966"/>
      <c r="D839" s="3881"/>
      <c r="E839" s="3881"/>
      <c r="F839" s="2143" t="s">
        <v>427</v>
      </c>
      <c r="G839" s="1717">
        <v>11.33</v>
      </c>
      <c r="H839" s="4398"/>
      <c r="I839" s="4399"/>
      <c r="J839" s="3857"/>
      <c r="K839" s="4407"/>
      <c r="L839" s="3883"/>
      <c r="V839" s="3872"/>
      <c r="W839" s="801"/>
      <c r="X839" s="801"/>
      <c r="Y839" s="801"/>
      <c r="Z839" s="801"/>
      <c r="AA839" s="801"/>
      <c r="AB839" s="1718">
        <v>11.33</v>
      </c>
      <c r="AC839" s="1717">
        <v>11.33</v>
      </c>
      <c r="AD839" s="1717">
        <v>11.33</v>
      </c>
      <c r="AE839" s="1717">
        <v>11.33</v>
      </c>
      <c r="AF839" s="696"/>
      <c r="AG839" s="696"/>
      <c r="AK839" s="680"/>
    </row>
    <row r="840" spans="2:57" ht="15" customHeight="1" collapsed="1" x14ac:dyDescent="0.3">
      <c r="B840" s="966"/>
      <c r="C840" s="2172"/>
      <c r="AK840" s="680"/>
    </row>
    <row r="841" spans="2:57" ht="15" customHeight="1" x14ac:dyDescent="0.3">
      <c r="B841" s="966"/>
      <c r="AK841" s="680"/>
    </row>
    <row r="842" spans="2:57" x14ac:dyDescent="0.3">
      <c r="B842" s="3810" t="s">
        <v>713</v>
      </c>
      <c r="C842" s="3811"/>
      <c r="D842" s="3811"/>
      <c r="E842" s="3811"/>
      <c r="F842" s="3811"/>
      <c r="G842" s="3811"/>
      <c r="H842" s="3811"/>
      <c r="I842" s="3686"/>
      <c r="J842" s="3686"/>
      <c r="K842" s="3686"/>
      <c r="L842" s="3686"/>
      <c r="M842" s="3686"/>
      <c r="N842" s="3686"/>
      <c r="O842" s="3686"/>
      <c r="P842" s="3686"/>
      <c r="Q842" s="3686"/>
      <c r="R842" s="3687"/>
      <c r="V842" s="3722" t="str">
        <f>B842</f>
        <v xml:space="preserve">Low Flow Showerheads </v>
      </c>
      <c r="W842" s="3723"/>
      <c r="X842" s="3723"/>
      <c r="Y842" s="3723"/>
      <c r="Z842" s="3723"/>
      <c r="AA842" s="3723"/>
      <c r="AB842" s="3723"/>
      <c r="AC842" s="3691"/>
      <c r="AD842" s="3691"/>
      <c r="AE842" s="3691"/>
      <c r="AF842" s="3691"/>
      <c r="AG842" s="3691"/>
      <c r="AH842" s="3691"/>
      <c r="AI842" s="3692"/>
      <c r="AK842" s="680"/>
    </row>
    <row r="843" spans="2:57" x14ac:dyDescent="0.3">
      <c r="B843" s="1296"/>
      <c r="C843" s="807"/>
      <c r="D843" s="332"/>
      <c r="E843" s="332"/>
      <c r="F843" s="172"/>
      <c r="G843" s="172"/>
      <c r="H843" s="172"/>
      <c r="I843" s="172"/>
      <c r="J843" s="172"/>
      <c r="K843" s="172"/>
      <c r="L843" s="1135"/>
      <c r="AK843" s="680"/>
    </row>
    <row r="844" spans="2:57" ht="49.5" customHeight="1" x14ac:dyDescent="0.3">
      <c r="B844" s="966"/>
      <c r="C844" s="2142" t="s">
        <v>32</v>
      </c>
      <c r="D844" s="2142" t="s">
        <v>169</v>
      </c>
      <c r="E844" s="2142" t="s">
        <v>34</v>
      </c>
      <c r="F844" s="2142" t="s">
        <v>502</v>
      </c>
      <c r="G844" s="2142" t="s">
        <v>170</v>
      </c>
      <c r="H844" s="2142" t="s">
        <v>171</v>
      </c>
      <c r="I844" s="2142" t="s">
        <v>503</v>
      </c>
      <c r="J844" s="2142" t="s">
        <v>36</v>
      </c>
      <c r="K844" s="2142" t="s">
        <v>175</v>
      </c>
      <c r="L844" s="2142" t="s">
        <v>164</v>
      </c>
      <c r="M844" s="2142" t="s">
        <v>48</v>
      </c>
      <c r="V844" s="1454" t="s">
        <v>49</v>
      </c>
      <c r="W844" s="1455">
        <f>W$6</f>
        <v>43252</v>
      </c>
      <c r="X844" s="1455">
        <f t="shared" ref="X844:AG844" si="92">X$6</f>
        <v>43465</v>
      </c>
      <c r="Y844" s="282">
        <f t="shared" si="92"/>
        <v>43800</v>
      </c>
      <c r="Z844" s="1455">
        <f t="shared" si="92"/>
        <v>43862</v>
      </c>
      <c r="AA844" s="1455">
        <f t="shared" si="92"/>
        <v>44013</v>
      </c>
      <c r="AB844" s="1455">
        <f t="shared" si="92"/>
        <v>44166</v>
      </c>
      <c r="AC844" s="1455">
        <f t="shared" si="92"/>
        <v>44531</v>
      </c>
      <c r="AD844" s="1455">
        <f t="shared" si="92"/>
        <v>44774</v>
      </c>
      <c r="AE844" s="1455">
        <f t="shared" si="92"/>
        <v>45139</v>
      </c>
      <c r="AF844" s="1455" t="str">
        <f t="shared" si="92"/>
        <v>-</v>
      </c>
      <c r="AG844" s="1455" t="str">
        <f t="shared" si="92"/>
        <v>-</v>
      </c>
      <c r="AK844" s="680"/>
      <c r="BB844" s="2898" t="str">
        <f>$BB$6</f>
        <v>TRC (2022)</v>
      </c>
      <c r="BC844" s="1950" t="str">
        <f>$BC$6</f>
        <v>Benefit Lookup</v>
      </c>
      <c r="BD844" s="2918" t="str">
        <f>$BD$6</f>
        <v>Benefits (2024 $)</v>
      </c>
      <c r="BE844" s="2972" t="str">
        <f>$BE$6</f>
        <v>Incremental Cost (2024 $)</v>
      </c>
    </row>
    <row r="845" spans="2:57" x14ac:dyDescent="0.3">
      <c r="B845" s="966"/>
      <c r="C845" s="359" t="s">
        <v>1921</v>
      </c>
      <c r="D845" s="1193" t="s">
        <v>1526</v>
      </c>
      <c r="E845" s="333" t="s">
        <v>1922</v>
      </c>
      <c r="F845" s="911">
        <f>ROUND(G859*(G860*G861-G862*G863)*G865*G866*G867/G869*I845*G877*G876,2)</f>
        <v>220.38</v>
      </c>
      <c r="G845" s="359" t="s">
        <v>506</v>
      </c>
      <c r="H845" s="357">
        <f>VLOOKUP(G845,'CP FACTORS'!$A$3:$B$38, 2, FALSE)</f>
        <v>8.8731800000000003E-5</v>
      </c>
      <c r="I845" s="421">
        <f>G870*G871*(G872-G873)/(G874*G875)</f>
        <v>0.10886576787807739</v>
      </c>
      <c r="J845" s="1287">
        <f>ROUND(F845*H845,6)</f>
        <v>1.9554999999999999E-2</v>
      </c>
      <c r="K845" s="69">
        <f>$G$880</f>
        <v>10</v>
      </c>
      <c r="L845" s="1704">
        <f>G881</f>
        <v>7</v>
      </c>
      <c r="M845" s="359" t="s">
        <v>180</v>
      </c>
      <c r="R845" s="183"/>
      <c r="S845" s="1297"/>
      <c r="V845" s="116" t="str">
        <f>F844</f>
        <v>kWh
Annual Savings</v>
      </c>
      <c r="W845" s="117">
        <v>205.45946120574482</v>
      </c>
      <c r="X845" s="678">
        <v>386.59384956558648</v>
      </c>
      <c r="Y845" s="441">
        <v>220.17</v>
      </c>
      <c r="Z845" s="33">
        <v>220.17</v>
      </c>
      <c r="AA845" s="33">
        <v>220.17</v>
      </c>
      <c r="AB845" s="33">
        <v>220.17</v>
      </c>
      <c r="AC845" s="452">
        <v>220.32</v>
      </c>
      <c r="AD845" s="452">
        <v>220.38</v>
      </c>
      <c r="AE845" s="911">
        <v>220.38</v>
      </c>
      <c r="AF845" s="116"/>
      <c r="AG845" s="116"/>
      <c r="AH845" s="119"/>
      <c r="AK845" s="680"/>
      <c r="BB845" s="2900">
        <f>(BD845)/(BE845)</f>
        <v>13.62774060534252</v>
      </c>
      <c r="BC845" s="2174" t="str">
        <f>CONCATENATE(G845," ",K845," Year EUL")</f>
        <v>Water heating RES 10 Year EUL</v>
      </c>
      <c r="BD845" s="2700">
        <f>(INDEX('Avoided Cost Benefits'!$B$4:$B$864,MATCH(BC845,'Avoided Cost Benefits'!$A$4:$A$864,0)))*F845</f>
        <v>69.332935369869077</v>
      </c>
      <c r="BE845" s="3222">
        <f>L845/(1.0659^(2024-2019))</f>
        <v>5.0876324533714925</v>
      </c>
    </row>
    <row r="846" spans="2:57" x14ac:dyDescent="0.3">
      <c r="B846" s="966"/>
      <c r="C846" s="359" t="s">
        <v>1923</v>
      </c>
      <c r="D846" s="2179" t="s">
        <v>1893</v>
      </c>
      <c r="E846" s="333" t="s">
        <v>1924</v>
      </c>
      <c r="F846" s="839">
        <f>ROUND($G$859*($G$860*$G$861-$G$862*$G$863)*$G$865*$G$866*$G$867/$G$869*$I$846*$G$879*$G$876,2)</f>
        <v>232.58</v>
      </c>
      <c r="G846" s="359" t="s">
        <v>506</v>
      </c>
      <c r="H846" s="357">
        <f>VLOOKUP(G846,'CP FACTORS'!$A$3:$B$38, 2, FALSE)</f>
        <v>8.8731800000000003E-5</v>
      </c>
      <c r="I846" s="1241">
        <f>$G$870*$G$871*($G$872-$G$873)/($G$874*$G$875)</f>
        <v>0.10886576787807739</v>
      </c>
      <c r="J846" s="1287">
        <f>ROUND(F846*H846,6)</f>
        <v>2.0636999999999999E-2</v>
      </c>
      <c r="K846" s="69">
        <f>$G$880</f>
        <v>10</v>
      </c>
      <c r="L846" s="1704">
        <f>G882</f>
        <v>15.33</v>
      </c>
      <c r="M846" s="359" t="s">
        <v>180</v>
      </c>
      <c r="R846" s="183"/>
      <c r="V846" s="116" t="str">
        <f>V845</f>
        <v>kWh
Annual Savings</v>
      </c>
      <c r="W846" s="117">
        <v>219.7507887809823</v>
      </c>
      <c r="X846" s="678">
        <v>396.76737192257565</v>
      </c>
      <c r="Y846" s="441">
        <v>232.42</v>
      </c>
      <c r="Z846" s="33">
        <v>232.42</v>
      </c>
      <c r="AA846" s="33">
        <v>232.42</v>
      </c>
      <c r="AB846" s="33">
        <v>232.42</v>
      </c>
      <c r="AC846" s="808">
        <v>232.51</v>
      </c>
      <c r="AD846" s="808">
        <v>232.58</v>
      </c>
      <c r="AE846" s="839">
        <v>232.58</v>
      </c>
      <c r="AF846" s="116"/>
      <c r="AG846" s="116"/>
      <c r="AH846" s="119"/>
      <c r="AK846" s="680"/>
      <c r="BB846" s="2901">
        <f>(BD846)/(BE846)</f>
        <v>6.5671952886495415</v>
      </c>
      <c r="BC846" s="1461" t="str">
        <f>CONCATENATE(G846," ",K846," Year EUL")</f>
        <v>Water heating RES 10 Year EUL</v>
      </c>
      <c r="BD846" s="1194">
        <f>(INDEX('Avoided Cost Benefits'!$B$4:$B$864,MATCH(BC846,'Avoided Cost Benefits'!$A$4:$A$864,0)))*F846</f>
        <v>73.171132173174286</v>
      </c>
      <c r="BE846" s="3224">
        <f>L846/(1.0659^(2024-2019))</f>
        <v>11.141915072883569</v>
      </c>
    </row>
    <row r="847" spans="2:57" x14ac:dyDescent="0.3">
      <c r="B847" s="966"/>
      <c r="C847" s="359" t="s">
        <v>1925</v>
      </c>
      <c r="D847" s="2179" t="s">
        <v>1893</v>
      </c>
      <c r="E847" s="333" t="s">
        <v>1926</v>
      </c>
      <c r="F847" s="839">
        <f>ROUND($G$859*($G$860*$G$861-$G$862*$G$863)*$G$865*$G$866*$G$867/$G$869*$I$847*$G$879*$G$876,2)</f>
        <v>232.58</v>
      </c>
      <c r="G847" s="359" t="s">
        <v>506</v>
      </c>
      <c r="H847" s="357">
        <f>VLOOKUP(G847,'CP FACTORS'!$A$3:$B$38, 2, FALSE)</f>
        <v>8.8731800000000003E-5</v>
      </c>
      <c r="I847" s="1241">
        <f>$G$870*$G$871*($G$872-$G$873)/($G$874*$G$875)</f>
        <v>0.10886576787807739</v>
      </c>
      <c r="J847" s="1287">
        <f>ROUND(F847*H847,6)</f>
        <v>2.0636999999999999E-2</v>
      </c>
      <c r="K847" s="69">
        <f>$G$880</f>
        <v>10</v>
      </c>
      <c r="L847" s="1704">
        <f>G884</f>
        <v>23.35</v>
      </c>
      <c r="M847" s="359" t="s">
        <v>180</v>
      </c>
      <c r="R847" s="183"/>
      <c r="V847" s="116" t="str">
        <f>V846</f>
        <v>kWh
Annual Savings</v>
      </c>
      <c r="W847" s="117"/>
      <c r="X847" s="678"/>
      <c r="Y847" s="441">
        <v>232.42</v>
      </c>
      <c r="Z847" s="33">
        <v>232.42</v>
      </c>
      <c r="AA847" s="33">
        <v>232.42</v>
      </c>
      <c r="AB847" s="33">
        <v>232.42</v>
      </c>
      <c r="AC847" s="808">
        <v>232.51</v>
      </c>
      <c r="AD847" s="808">
        <v>232.58</v>
      </c>
      <c r="AE847" s="839">
        <v>232.58</v>
      </c>
      <c r="AF847" s="116"/>
      <c r="AG847" s="116"/>
      <c r="AH847" s="119"/>
      <c r="AK847" s="680"/>
      <c r="BB847" s="2901">
        <f>(BD847)/(BE847)</f>
        <v>4.3115676134902552</v>
      </c>
      <c r="BC847" s="1461" t="str">
        <f>CONCATENATE(G847," ",K847," Year EUL")</f>
        <v>Water heating RES 10 Year EUL</v>
      </c>
      <c r="BD847" s="1194">
        <f>(INDEX('Avoided Cost Benefits'!$B$4:$B$864,MATCH(BC847,'Avoided Cost Benefits'!$A$4:$A$864,0)))*F847</f>
        <v>73.171132173174286</v>
      </c>
      <c r="BE847" s="3224">
        <f>L847/(1.0659^(2024-2019))</f>
        <v>16.970888255174909</v>
      </c>
    </row>
    <row r="848" spans="2:57" x14ac:dyDescent="0.3">
      <c r="B848" s="966"/>
      <c r="C848" s="359" t="s">
        <v>1927</v>
      </c>
      <c r="D848" s="2179" t="s">
        <v>1896</v>
      </c>
      <c r="E848" s="333" t="s">
        <v>1928</v>
      </c>
      <c r="F848" s="839">
        <f>ROUND($G$859*($G$860*$G$861-$G$862*$G$863)*$G$864*$G$866*$G$867/$G$868*$I$848*$G$878*$G$876,2)</f>
        <v>194.77</v>
      </c>
      <c r="G848" s="359" t="s">
        <v>506</v>
      </c>
      <c r="H848" s="357">
        <f>VLOOKUP(G848,'CP FACTORS'!$A$3:$B$38, 2, FALSE)</f>
        <v>8.8731800000000003E-5</v>
      </c>
      <c r="I848" s="1241">
        <f>$G$870*$G$871*($G$872-$G$873)/($G$874*$G$875)</f>
        <v>0.10886576787807739</v>
      </c>
      <c r="J848" s="1287">
        <f>ROUND(F848*H848,6)</f>
        <v>1.7281999999999999E-2</v>
      </c>
      <c r="K848" s="69">
        <f>$G$880</f>
        <v>10</v>
      </c>
      <c r="L848" s="1704">
        <f>G882</f>
        <v>15.33</v>
      </c>
      <c r="M848" s="359" t="s">
        <v>180</v>
      </c>
      <c r="R848" s="183"/>
      <c r="V848" s="116" t="str">
        <f>V847</f>
        <v>kWh
Annual Savings</v>
      </c>
      <c r="W848" s="117">
        <v>193.57333532775112</v>
      </c>
      <c r="X848" s="678">
        <v>277.23460772356242</v>
      </c>
      <c r="Y848" s="441">
        <v>199.61</v>
      </c>
      <c r="Z848" s="33">
        <v>199.61</v>
      </c>
      <c r="AA848" s="33">
        <v>199.61</v>
      </c>
      <c r="AB848" s="33">
        <v>199.61</v>
      </c>
      <c r="AC848" s="808">
        <v>194.72</v>
      </c>
      <c r="AD848" s="808">
        <v>194.77</v>
      </c>
      <c r="AE848" s="839">
        <v>194.77</v>
      </c>
      <c r="AF848" s="116"/>
      <c r="AG848" s="116"/>
      <c r="AH848" s="119"/>
      <c r="AK848" s="680"/>
      <c r="BB848" s="2901">
        <f>(BD848)/(BE848)</f>
        <v>5.4995813327468888</v>
      </c>
      <c r="BC848" s="1461" t="str">
        <f>CONCATENATE(G848," ",K848," Year EUL")</f>
        <v>Water heating RES 10 Year EUL</v>
      </c>
      <c r="BD848" s="1194">
        <f>(INDEX('Avoided Cost Benefits'!$B$4:$B$864,MATCH(BC848,'Avoided Cost Benefits'!$A$4:$A$864,0)))*F848</f>
        <v>61.27586814588166</v>
      </c>
      <c r="BE848" s="3224">
        <f>L848/(1.0659^(2024-2019))</f>
        <v>11.141915072883569</v>
      </c>
    </row>
    <row r="849" spans="2:57" x14ac:dyDescent="0.3">
      <c r="B849" s="966"/>
      <c r="C849" s="359" t="s">
        <v>1929</v>
      </c>
      <c r="D849" s="2179" t="s">
        <v>1896</v>
      </c>
      <c r="E849" s="333" t="s">
        <v>1930</v>
      </c>
      <c r="F849" s="839">
        <f>ROUND($G$859*($G$860*$G$861-$G$862*$G$863)*$G$864*$G$866*$G$867/$G$868*$I$849*$G$878*$G$876,2)</f>
        <v>194.77</v>
      </c>
      <c r="G849" s="359" t="s">
        <v>506</v>
      </c>
      <c r="H849" s="357">
        <f>VLOOKUP(G849,'CP FACTORS'!$A$3:$B$38, 2, FALSE)</f>
        <v>8.8731800000000003E-5</v>
      </c>
      <c r="I849" s="1241">
        <f>$G$870*$G$871*($G$872-$G$873)/($G$874*$G$875)</f>
        <v>0.10886576787807739</v>
      </c>
      <c r="J849" s="1287">
        <f>ROUND(F849*H849,6)</f>
        <v>1.7281999999999999E-2</v>
      </c>
      <c r="K849" s="69">
        <f>$G$880</f>
        <v>10</v>
      </c>
      <c r="L849" s="1704">
        <f>G883</f>
        <v>23.35</v>
      </c>
      <c r="M849" s="359" t="s">
        <v>180</v>
      </c>
      <c r="R849" s="183"/>
      <c r="V849" s="116" t="str">
        <f>V848</f>
        <v>kWh
Annual Savings</v>
      </c>
      <c r="W849" s="117"/>
      <c r="X849" s="678"/>
      <c r="Y849" s="441">
        <v>199.61</v>
      </c>
      <c r="Z849" s="33">
        <v>199.61</v>
      </c>
      <c r="AA849" s="33">
        <v>199.61</v>
      </c>
      <c r="AB849" s="33">
        <v>199.61</v>
      </c>
      <c r="AC849" s="808">
        <v>194.72</v>
      </c>
      <c r="AD849" s="808">
        <v>194.77</v>
      </c>
      <c r="AE849" s="839">
        <v>194.77</v>
      </c>
      <c r="AF849" s="116"/>
      <c r="AG849" s="116"/>
      <c r="AH849" s="119"/>
      <c r="AK849" s="680"/>
      <c r="BB849" s="2902">
        <f>(BD849)/(BE849)</f>
        <v>3.6106459028269717</v>
      </c>
      <c r="BC849" s="1461" t="str">
        <f>CONCATENATE(G849," ",K849," Year EUL")</f>
        <v>Water heating RES 10 Year EUL</v>
      </c>
      <c r="BD849" s="2914">
        <f>(INDEX('Avoided Cost Benefits'!$B$4:$B$864,MATCH(BC849,'Avoided Cost Benefits'!$A$4:$A$864,0)))*F849</f>
        <v>61.27586814588166</v>
      </c>
      <c r="BE849" s="3223">
        <f>L849/(1.0659^(2024-2019))</f>
        <v>16.970888255174909</v>
      </c>
    </row>
    <row r="850" spans="2:57" hidden="1" outlineLevel="1" x14ac:dyDescent="0.3">
      <c r="B850" s="966"/>
      <c r="F850" s="1357"/>
      <c r="G850" s="171"/>
      <c r="H850" s="2607"/>
      <c r="I850" s="225"/>
      <c r="J850" s="225"/>
      <c r="K850" s="225"/>
      <c r="V850"/>
      <c r="W850"/>
      <c r="X850"/>
      <c r="Y850" s="64"/>
      <c r="Z850"/>
      <c r="AA850"/>
      <c r="AB850"/>
      <c r="AC850"/>
      <c r="AD850"/>
      <c r="AE850"/>
      <c r="AF850"/>
      <c r="AG850"/>
      <c r="AK850" s="680"/>
    </row>
    <row r="851" spans="2:57" hidden="1" outlineLevel="1" x14ac:dyDescent="0.3">
      <c r="B851" s="966"/>
      <c r="D851" s="131" t="s">
        <v>109</v>
      </c>
      <c r="F851" s="1357"/>
      <c r="G851" s="171"/>
      <c r="H851" s="2607"/>
      <c r="I851" s="225"/>
      <c r="J851" s="225"/>
      <c r="K851" s="225"/>
      <c r="V851"/>
      <c r="W851"/>
      <c r="X851"/>
      <c r="Y851" s="64"/>
      <c r="Z851"/>
      <c r="AA851"/>
      <c r="AB851"/>
      <c r="AC851"/>
      <c r="AD851"/>
      <c r="AE851"/>
      <c r="AF851"/>
      <c r="AG851"/>
      <c r="AK851" s="680"/>
    </row>
    <row r="852" spans="2:57" hidden="1" outlineLevel="1" x14ac:dyDescent="0.3">
      <c r="B852" s="966"/>
      <c r="D852" s="173"/>
      <c r="V852"/>
      <c r="W852"/>
      <c r="X852"/>
      <c r="Y852" s="64"/>
      <c r="Z852"/>
      <c r="AA852"/>
      <c r="AB852"/>
      <c r="AC852"/>
      <c r="AD852"/>
      <c r="AE852"/>
      <c r="AF852"/>
      <c r="AG852"/>
      <c r="AK852" s="680"/>
    </row>
    <row r="853" spans="2:57" hidden="1" outlineLevel="1" x14ac:dyDescent="0.3">
      <c r="B853" s="966"/>
      <c r="V853"/>
      <c r="W853"/>
      <c r="X853"/>
      <c r="Y853" s="64"/>
      <c r="Z853"/>
      <c r="AA853"/>
      <c r="AB853"/>
      <c r="AC853"/>
      <c r="AD853"/>
      <c r="AE853"/>
      <c r="AF853"/>
      <c r="AG853"/>
      <c r="AK853" s="680"/>
    </row>
    <row r="854" spans="2:57" hidden="1" outlineLevel="1" x14ac:dyDescent="0.3">
      <c r="B854" s="966"/>
      <c r="V854"/>
      <c r="W854"/>
      <c r="X854"/>
      <c r="Y854" s="64"/>
      <c r="Z854"/>
      <c r="AA854"/>
      <c r="AB854"/>
      <c r="AC854"/>
      <c r="AD854"/>
      <c r="AE854"/>
      <c r="AF854"/>
      <c r="AG854"/>
      <c r="AK854" s="680"/>
    </row>
    <row r="855" spans="2:57" hidden="1" outlineLevel="1" x14ac:dyDescent="0.3">
      <c r="B855" s="966"/>
      <c r="V855"/>
      <c r="W855"/>
      <c r="X855"/>
      <c r="Y855" s="64"/>
      <c r="Z855"/>
      <c r="AA855"/>
      <c r="AB855"/>
      <c r="AC855"/>
      <c r="AD855"/>
      <c r="AE855"/>
      <c r="AF855"/>
      <c r="AG855"/>
      <c r="AK855" s="680"/>
    </row>
    <row r="856" spans="2:57" ht="15" hidden="1" customHeight="1" outlineLevel="1" x14ac:dyDescent="0.3">
      <c r="B856" s="966"/>
      <c r="D856" s="1384"/>
      <c r="V856"/>
      <c r="W856"/>
      <c r="X856"/>
      <c r="Y856" s="64"/>
      <c r="Z856"/>
      <c r="AA856"/>
      <c r="AB856"/>
      <c r="AC856"/>
      <c r="AD856"/>
      <c r="AE856"/>
      <c r="AF856"/>
      <c r="AG856"/>
      <c r="AK856" s="680"/>
    </row>
    <row r="857" spans="2:57" ht="15" hidden="1" customHeight="1" outlineLevel="1" x14ac:dyDescent="0.3">
      <c r="V857"/>
      <c r="W857"/>
      <c r="X857"/>
      <c r="Y857" s="64"/>
      <c r="Z857"/>
      <c r="AA857"/>
      <c r="AB857"/>
      <c r="AC857"/>
      <c r="AD857"/>
      <c r="AE857"/>
      <c r="AF857"/>
      <c r="AG857"/>
      <c r="AK857" s="680"/>
    </row>
    <row r="858" spans="2:57" ht="15" hidden="1" customHeight="1" outlineLevel="1" x14ac:dyDescent="0.3">
      <c r="D858" s="2197" t="s">
        <v>110</v>
      </c>
      <c r="E858" s="2197" t="s">
        <v>111</v>
      </c>
      <c r="F858" s="2142" t="s">
        <v>509</v>
      </c>
      <c r="G858" s="2142" t="s">
        <v>113</v>
      </c>
      <c r="H858" s="3812" t="s">
        <v>182</v>
      </c>
      <c r="I858" s="3812"/>
      <c r="J858" s="3812" t="s">
        <v>114</v>
      </c>
      <c r="K858" s="3812"/>
      <c r="L858" s="3812"/>
      <c r="V858" s="1454" t="s">
        <v>49</v>
      </c>
      <c r="W858" s="1455">
        <f>W$6</f>
        <v>43252</v>
      </c>
      <c r="X858" s="1455">
        <f t="shared" ref="X858:AG858" si="93">X$6</f>
        <v>43465</v>
      </c>
      <c r="Y858" s="282">
        <f t="shared" si="93"/>
        <v>43800</v>
      </c>
      <c r="Z858" s="1455">
        <f t="shared" si="93"/>
        <v>43862</v>
      </c>
      <c r="AA858" s="1455">
        <f t="shared" si="93"/>
        <v>44013</v>
      </c>
      <c r="AB858" s="1455">
        <f t="shared" si="93"/>
        <v>44166</v>
      </c>
      <c r="AC858" s="1455">
        <f t="shared" si="93"/>
        <v>44531</v>
      </c>
      <c r="AD858" s="1455">
        <f t="shared" si="93"/>
        <v>44774</v>
      </c>
      <c r="AE858" s="1455">
        <f t="shared" si="93"/>
        <v>45139</v>
      </c>
      <c r="AF858" s="1455" t="str">
        <f t="shared" si="93"/>
        <v>-</v>
      </c>
      <c r="AG858" s="1455" t="str">
        <f t="shared" si="93"/>
        <v>-</v>
      </c>
      <c r="AK858" s="680"/>
    </row>
    <row r="859" spans="2:57" ht="30" hidden="1" customHeight="1" outlineLevel="1" x14ac:dyDescent="0.3">
      <c r="D859" s="2143" t="s">
        <v>510</v>
      </c>
      <c r="E859" s="2143" t="s">
        <v>511</v>
      </c>
      <c r="F859" s="2143"/>
      <c r="G859" s="810">
        <v>1</v>
      </c>
      <c r="H859" s="3902" t="s">
        <v>549</v>
      </c>
      <c r="I859" s="3902"/>
      <c r="J859" s="4409" t="s">
        <v>1773</v>
      </c>
      <c r="K859" s="4410"/>
      <c r="L859" s="4411"/>
      <c r="S859" s="809"/>
      <c r="V859" s="2187" t="s">
        <v>510</v>
      </c>
      <c r="W859" s="752">
        <v>1</v>
      </c>
      <c r="X859" s="752">
        <v>1</v>
      </c>
      <c r="Y859" s="752">
        <v>1</v>
      </c>
      <c r="Z859" s="810">
        <v>1</v>
      </c>
      <c r="AA859" s="810">
        <v>1</v>
      </c>
      <c r="AB859" s="810">
        <v>1</v>
      </c>
      <c r="AC859" s="810">
        <v>1</v>
      </c>
      <c r="AD859" s="810">
        <v>1</v>
      </c>
      <c r="AE859" s="810">
        <v>1</v>
      </c>
      <c r="AF859" s="810"/>
      <c r="AG859" s="810"/>
      <c r="AK859" s="680"/>
    </row>
    <row r="860" spans="2:57" ht="51.75" hidden="1" customHeight="1" outlineLevel="1" x14ac:dyDescent="0.3">
      <c r="D860" s="2143" t="s">
        <v>514</v>
      </c>
      <c r="E860" s="2143" t="s">
        <v>515</v>
      </c>
      <c r="F860" s="2143"/>
      <c r="G860" s="811">
        <v>2.2000000000000002</v>
      </c>
      <c r="H860" s="3872" t="s">
        <v>523</v>
      </c>
      <c r="I860" s="3872"/>
      <c r="J860" s="3834" t="s">
        <v>705</v>
      </c>
      <c r="K860" s="3834"/>
      <c r="L860" s="3834"/>
      <c r="S860" s="2172"/>
      <c r="V860" s="2187" t="str">
        <f>D860</f>
        <v>GPM_base</v>
      </c>
      <c r="W860" s="799">
        <v>2.67</v>
      </c>
      <c r="X860" s="259">
        <f>'Energy Effic. Kits Deemed Table'!G225</f>
        <v>2.35</v>
      </c>
      <c r="Y860" s="812">
        <v>2.2000000000000002</v>
      </c>
      <c r="Z860" s="811">
        <v>2.2000000000000002</v>
      </c>
      <c r="AA860" s="811">
        <v>2.2000000000000002</v>
      </c>
      <c r="AB860" s="811">
        <v>2.2000000000000002</v>
      </c>
      <c r="AC860" s="811">
        <v>2.2000000000000002</v>
      </c>
      <c r="AD860" s="811">
        <v>2.2000000000000002</v>
      </c>
      <c r="AE860" s="811">
        <v>2.2000000000000002</v>
      </c>
      <c r="AF860" s="65"/>
      <c r="AG860" s="65"/>
      <c r="AK860" s="680"/>
    </row>
    <row r="861" spans="2:57" ht="75" hidden="1" customHeight="1" outlineLevel="1" x14ac:dyDescent="0.3">
      <c r="D861" s="2143" t="s">
        <v>517</v>
      </c>
      <c r="E861" s="1271" t="s">
        <v>518</v>
      </c>
      <c r="F861" s="2143"/>
      <c r="G861" s="803">
        <v>8.66</v>
      </c>
      <c r="H861" s="4226" t="s">
        <v>531</v>
      </c>
      <c r="I861" s="4226"/>
      <c r="J861" s="3834" t="s">
        <v>705</v>
      </c>
      <c r="K861" s="3834"/>
      <c r="L861" s="3834"/>
      <c r="S861" s="813"/>
      <c r="V861" s="2187" t="str">
        <f>D861</f>
        <v>L_base</v>
      </c>
      <c r="W861" s="754">
        <v>8.66</v>
      </c>
      <c r="X861" s="754">
        <v>8.66</v>
      </c>
      <c r="Y861" s="754">
        <v>8.66</v>
      </c>
      <c r="Z861" s="803">
        <v>8.66</v>
      </c>
      <c r="AA861" s="803">
        <v>8.66</v>
      </c>
      <c r="AB861" s="803">
        <v>8.66</v>
      </c>
      <c r="AC861" s="803">
        <v>8.66</v>
      </c>
      <c r="AD861" s="803">
        <v>8.66</v>
      </c>
      <c r="AE861" s="803">
        <v>8.66</v>
      </c>
      <c r="AF861" s="803"/>
      <c r="AG861" s="803"/>
      <c r="AK861" s="680"/>
    </row>
    <row r="862" spans="2:57" ht="45" hidden="1" customHeight="1" outlineLevel="1" x14ac:dyDescent="0.3">
      <c r="D862" s="2143" t="s">
        <v>521</v>
      </c>
      <c r="E862" s="2143" t="s">
        <v>522</v>
      </c>
      <c r="F862" s="2143"/>
      <c r="G862" s="65">
        <v>1.5</v>
      </c>
      <c r="H862" s="3872" t="s">
        <v>523</v>
      </c>
      <c r="I862" s="3872"/>
      <c r="J862" s="3834" t="s">
        <v>705</v>
      </c>
      <c r="K862" s="3834"/>
      <c r="L862" s="3834"/>
      <c r="S862" s="2172"/>
      <c r="V862" s="2187" t="str">
        <f>D862</f>
        <v>GPM_low</v>
      </c>
      <c r="W862" s="799">
        <v>2</v>
      </c>
      <c r="X862" s="259">
        <f>X860-1</f>
        <v>1.35</v>
      </c>
      <c r="Y862" s="259">
        <v>1.5</v>
      </c>
      <c r="Z862" s="65">
        <v>1.5</v>
      </c>
      <c r="AA862" s="65">
        <v>1.5</v>
      </c>
      <c r="AB862" s="65">
        <v>1.5</v>
      </c>
      <c r="AC862" s="65">
        <v>1.5</v>
      </c>
      <c r="AD862" s="65">
        <v>1.5</v>
      </c>
      <c r="AE862" s="65">
        <v>1.5</v>
      </c>
      <c r="AF862" s="65"/>
      <c r="AG862" s="65"/>
      <c r="AK862" s="680"/>
    </row>
    <row r="863" spans="2:57" ht="15" hidden="1" customHeight="1" outlineLevel="1" x14ac:dyDescent="0.3">
      <c r="D863" s="2143" t="s">
        <v>525</v>
      </c>
      <c r="E863" s="1271" t="s">
        <v>518</v>
      </c>
      <c r="F863" s="2143"/>
      <c r="G863" s="803">
        <v>8.66</v>
      </c>
      <c r="H863" s="4226" t="s">
        <v>1931</v>
      </c>
      <c r="I863" s="4226"/>
      <c r="J863" s="3834" t="s">
        <v>705</v>
      </c>
      <c r="K863" s="3834"/>
      <c r="L863" s="3834"/>
      <c r="S863" s="813"/>
      <c r="V863" s="2187" t="str">
        <f>D863</f>
        <v>L_low</v>
      </c>
      <c r="W863" s="754">
        <v>8.66</v>
      </c>
      <c r="X863" s="754">
        <v>8.66</v>
      </c>
      <c r="Y863" s="754">
        <v>8.66</v>
      </c>
      <c r="Z863" s="803">
        <v>8.66</v>
      </c>
      <c r="AA863" s="803">
        <v>8.66</v>
      </c>
      <c r="AB863" s="803">
        <v>8.66</v>
      </c>
      <c r="AC863" s="803">
        <v>8.66</v>
      </c>
      <c r="AD863" s="803">
        <v>8.66</v>
      </c>
      <c r="AE863" s="803">
        <v>8.66</v>
      </c>
      <c r="AF863" s="803"/>
      <c r="AG863" s="803"/>
      <c r="AK863" s="680"/>
    </row>
    <row r="864" spans="2:57" ht="15" hidden="1" customHeight="1" outlineLevel="1" x14ac:dyDescent="0.3">
      <c r="D864" s="3884" t="s">
        <v>195</v>
      </c>
      <c r="E864" s="4353" t="s">
        <v>526</v>
      </c>
      <c r="F864" s="2143" t="s">
        <v>315</v>
      </c>
      <c r="G864" s="803">
        <v>2.67</v>
      </c>
      <c r="H864" s="4226" t="s">
        <v>512</v>
      </c>
      <c r="I864" s="4226"/>
      <c r="J864" s="3834" t="s">
        <v>1932</v>
      </c>
      <c r="K864" s="3834"/>
      <c r="L864" s="3834"/>
      <c r="S864" s="813"/>
      <c r="V864" s="4412" t="str">
        <f>D864</f>
        <v>Household</v>
      </c>
      <c r="W864" s="754">
        <v>2.67</v>
      </c>
      <c r="X864" s="754">
        <v>2.67</v>
      </c>
      <c r="Y864" s="754">
        <v>2.67</v>
      </c>
      <c r="Z864" s="803">
        <v>2.67</v>
      </c>
      <c r="AA864" s="803">
        <v>2.67</v>
      </c>
      <c r="AB864" s="803">
        <v>2.67</v>
      </c>
      <c r="AC864" s="803">
        <v>2.67</v>
      </c>
      <c r="AD864" s="803">
        <v>2.67</v>
      </c>
      <c r="AE864" s="803">
        <v>2.67</v>
      </c>
      <c r="AF864" s="803"/>
      <c r="AG864" s="803"/>
      <c r="AK864" s="680"/>
    </row>
    <row r="865" spans="2:37" ht="15" hidden="1" customHeight="1" outlineLevel="1" x14ac:dyDescent="0.3">
      <c r="D865" s="3885"/>
      <c r="E865" s="4354"/>
      <c r="F865" s="2143" t="s">
        <v>317</v>
      </c>
      <c r="G865" s="803">
        <v>1.5165094339622642</v>
      </c>
      <c r="H865" s="4347" t="s">
        <v>585</v>
      </c>
      <c r="I865" s="4225"/>
      <c r="J865" s="3834" t="s">
        <v>1932</v>
      </c>
      <c r="K865" s="3834"/>
      <c r="L865" s="3834"/>
      <c r="S865" s="813"/>
      <c r="V865" s="4413"/>
      <c r="W865" s="754">
        <v>2.0699999999999998</v>
      </c>
      <c r="X865" s="801">
        <v>1.8640000000000001</v>
      </c>
      <c r="Y865" s="804">
        <v>1.5165094339622642</v>
      </c>
      <c r="Z865" s="832">
        <v>1.5165094339622642</v>
      </c>
      <c r="AA865" s="832">
        <v>1.5165094339622642</v>
      </c>
      <c r="AB865" s="832">
        <v>1.5165094339622642</v>
      </c>
      <c r="AC865" s="803">
        <v>1.5165094339622642</v>
      </c>
      <c r="AD865" s="803">
        <v>1.5165094339622642</v>
      </c>
      <c r="AE865" s="803">
        <v>1.5165094339622642</v>
      </c>
      <c r="AF865" s="803"/>
      <c r="AG865" s="803"/>
      <c r="AK865" s="680"/>
    </row>
    <row r="866" spans="2:37" ht="15" hidden="1" customHeight="1" outlineLevel="1" x14ac:dyDescent="0.3">
      <c r="D866" s="2143" t="s">
        <v>529</v>
      </c>
      <c r="E866" s="1271" t="s">
        <v>530</v>
      </c>
      <c r="F866" s="2143"/>
      <c r="G866" s="803">
        <v>0.66</v>
      </c>
      <c r="H866" s="4226" t="s">
        <v>531</v>
      </c>
      <c r="I866" s="4226"/>
      <c r="J866" s="3834" t="s">
        <v>1933</v>
      </c>
      <c r="K866" s="3834"/>
      <c r="L866" s="3834"/>
      <c r="S866" s="813"/>
      <c r="V866" s="2187" t="str">
        <f>D866</f>
        <v>SPDC</v>
      </c>
      <c r="W866" s="754">
        <v>0.66</v>
      </c>
      <c r="X866" s="754">
        <v>0.66</v>
      </c>
      <c r="Y866" s="754">
        <v>0.66</v>
      </c>
      <c r="Z866" s="803">
        <v>0.66</v>
      </c>
      <c r="AA866" s="803">
        <v>0.66</v>
      </c>
      <c r="AB866" s="803">
        <v>0.66</v>
      </c>
      <c r="AC866" s="803">
        <v>0.66</v>
      </c>
      <c r="AD866" s="803">
        <v>0.66</v>
      </c>
      <c r="AE866" s="803">
        <v>0.66</v>
      </c>
      <c r="AF866" s="803"/>
      <c r="AG866" s="803"/>
      <c r="AK866" s="680"/>
    </row>
    <row r="867" spans="2:37" ht="15" hidden="1" customHeight="1" outlineLevel="1" x14ac:dyDescent="0.3">
      <c r="D867" s="2143">
        <v>365.25</v>
      </c>
      <c r="E867" s="1271" t="s">
        <v>532</v>
      </c>
      <c r="F867" s="2143"/>
      <c r="G867" s="803">
        <v>365.25</v>
      </c>
      <c r="H867" s="3872" t="s">
        <v>533</v>
      </c>
      <c r="I867" s="3872"/>
      <c r="J867" s="3834" t="s">
        <v>1933</v>
      </c>
      <c r="K867" s="3834"/>
      <c r="L867" s="3834"/>
      <c r="S867" s="813"/>
      <c r="V867" s="2187">
        <f>D867</f>
        <v>365.25</v>
      </c>
      <c r="W867" s="754">
        <v>365</v>
      </c>
      <c r="X867" s="754">
        <v>365</v>
      </c>
      <c r="Y867" s="754">
        <v>365</v>
      </c>
      <c r="Z867" s="803">
        <v>365</v>
      </c>
      <c r="AA867" s="803">
        <v>365</v>
      </c>
      <c r="AB867" s="803">
        <v>365</v>
      </c>
      <c r="AC867" s="801">
        <v>365.25</v>
      </c>
      <c r="AD867" s="803">
        <v>365.25</v>
      </c>
      <c r="AE867" s="803">
        <v>365.25</v>
      </c>
      <c r="AF867" s="803"/>
      <c r="AG867" s="803"/>
      <c r="AK867" s="680"/>
    </row>
    <row r="868" spans="2:37" ht="15" hidden="1" customHeight="1" outlineLevel="1" x14ac:dyDescent="0.3">
      <c r="D868" s="3884" t="s">
        <v>534</v>
      </c>
      <c r="E868" s="4353" t="s">
        <v>535</v>
      </c>
      <c r="F868" s="2143" t="s">
        <v>315</v>
      </c>
      <c r="G868" s="803">
        <v>2.0499999999999998</v>
      </c>
      <c r="H868" s="4226" t="s">
        <v>512</v>
      </c>
      <c r="I868" s="4226"/>
      <c r="J868" s="3834" t="s">
        <v>1932</v>
      </c>
      <c r="K868" s="3834"/>
      <c r="L868" s="3834"/>
      <c r="S868" s="813"/>
      <c r="V868" s="4412" t="str">
        <f>D868</f>
        <v>SPH</v>
      </c>
      <c r="W868" s="754">
        <v>2.0499999999999998</v>
      </c>
      <c r="X868" s="754">
        <v>2.0499999999999998</v>
      </c>
      <c r="Y868" s="754">
        <v>2.0499999999999998</v>
      </c>
      <c r="Z868" s="803">
        <v>2.0499999999999998</v>
      </c>
      <c r="AA868" s="803">
        <v>2.0499999999999998</v>
      </c>
      <c r="AB868" s="803">
        <v>2.0499999999999998</v>
      </c>
      <c r="AC868" s="803">
        <v>2.0499999999999998</v>
      </c>
      <c r="AD868" s="803">
        <v>2.0499999999999998</v>
      </c>
      <c r="AE868" s="803">
        <v>2.0499999999999998</v>
      </c>
      <c r="AF868" s="803"/>
      <c r="AG868" s="803"/>
      <c r="AK868" s="680"/>
    </row>
    <row r="869" spans="2:37" ht="15" hidden="1" customHeight="1" outlineLevel="1" x14ac:dyDescent="0.3">
      <c r="D869" s="3885"/>
      <c r="E869" s="4354"/>
      <c r="F869" s="2143" t="s">
        <v>317</v>
      </c>
      <c r="G869" s="803">
        <v>1</v>
      </c>
      <c r="H869" s="4226" t="s">
        <v>585</v>
      </c>
      <c r="I869" s="4226"/>
      <c r="J869" s="3834" t="s">
        <v>1932</v>
      </c>
      <c r="K869" s="3834"/>
      <c r="L869" s="3834"/>
      <c r="S869" s="813"/>
      <c r="V869" s="4413"/>
      <c r="W869" s="754">
        <v>1.4</v>
      </c>
      <c r="X869" s="801">
        <v>1</v>
      </c>
      <c r="Y869" s="801">
        <v>1</v>
      </c>
      <c r="Z869" s="803">
        <v>1</v>
      </c>
      <c r="AA869" s="803">
        <v>1</v>
      </c>
      <c r="AB869" s="803">
        <v>1</v>
      </c>
      <c r="AC869" s="803">
        <v>1</v>
      </c>
      <c r="AD869" s="803">
        <v>1</v>
      </c>
      <c r="AE869" s="803">
        <v>1</v>
      </c>
      <c r="AF869" s="803"/>
      <c r="AG869" s="803"/>
      <c r="AK869" s="680"/>
    </row>
    <row r="870" spans="2:37" ht="15" hidden="1" customHeight="1" outlineLevel="1" x14ac:dyDescent="0.3">
      <c r="D870" s="2143">
        <v>8.33</v>
      </c>
      <c r="E870" s="1271" t="s">
        <v>536</v>
      </c>
      <c r="F870" s="2143"/>
      <c r="G870" s="803">
        <v>8.33</v>
      </c>
      <c r="H870" s="3902" t="s">
        <v>537</v>
      </c>
      <c r="I870" s="3902"/>
      <c r="J870" s="3834" t="s">
        <v>1933</v>
      </c>
      <c r="K870" s="3834"/>
      <c r="L870" s="3834"/>
      <c r="S870" s="813"/>
      <c r="V870" s="2187">
        <f>D870</f>
        <v>8.33</v>
      </c>
      <c r="W870" s="754">
        <v>8.33</v>
      </c>
      <c r="X870" s="754">
        <v>8.33</v>
      </c>
      <c r="Y870" s="754">
        <v>8.33</v>
      </c>
      <c r="Z870" s="803">
        <v>8.33</v>
      </c>
      <c r="AA870" s="803">
        <v>8.33</v>
      </c>
      <c r="AB870" s="803">
        <v>8.33</v>
      </c>
      <c r="AC870" s="803">
        <v>8.33</v>
      </c>
      <c r="AD870" s="803">
        <v>8.33</v>
      </c>
      <c r="AE870" s="803">
        <v>8.33</v>
      </c>
      <c r="AF870" s="803"/>
      <c r="AG870" s="803"/>
      <c r="AK870" s="680"/>
    </row>
    <row r="871" spans="2:37" ht="15" hidden="1" customHeight="1" outlineLevel="1" x14ac:dyDescent="0.3">
      <c r="D871" s="2143">
        <v>1</v>
      </c>
      <c r="E871" s="1271" t="s">
        <v>538</v>
      </c>
      <c r="F871" s="2143"/>
      <c r="G871" s="803">
        <v>1</v>
      </c>
      <c r="H871" s="3872" t="s">
        <v>539</v>
      </c>
      <c r="I871" s="3872"/>
      <c r="J871" s="3834" t="s">
        <v>1933</v>
      </c>
      <c r="K871" s="3834"/>
      <c r="L871" s="3834"/>
      <c r="S871" s="813"/>
      <c r="V871" s="2187">
        <f t="shared" ref="V871:V876" si="94">D871</f>
        <v>1</v>
      </c>
      <c r="W871" s="754">
        <v>1</v>
      </c>
      <c r="X871" s="754">
        <v>1</v>
      </c>
      <c r="Y871" s="754">
        <v>1</v>
      </c>
      <c r="Z871" s="803">
        <v>1</v>
      </c>
      <c r="AA871" s="803">
        <v>1</v>
      </c>
      <c r="AB871" s="803">
        <v>1</v>
      </c>
      <c r="AC871" s="803">
        <v>1</v>
      </c>
      <c r="AD871" s="803">
        <v>1</v>
      </c>
      <c r="AE871" s="803">
        <v>1</v>
      </c>
      <c r="AF871" s="803"/>
      <c r="AG871" s="803"/>
      <c r="AK871" s="680"/>
    </row>
    <row r="872" spans="2:37" ht="15" hidden="1" customHeight="1" outlineLevel="1" x14ac:dyDescent="0.3">
      <c r="D872" s="2143" t="s">
        <v>540</v>
      </c>
      <c r="E872" s="1271" t="s">
        <v>541</v>
      </c>
      <c r="F872" s="2143"/>
      <c r="G872" s="803">
        <v>105</v>
      </c>
      <c r="H872" s="3872" t="s">
        <v>733</v>
      </c>
      <c r="I872" s="3872"/>
      <c r="J872" s="3834" t="s">
        <v>1933</v>
      </c>
      <c r="K872" s="3834"/>
      <c r="L872" s="3834"/>
      <c r="S872" s="813"/>
      <c r="V872" s="2187" t="str">
        <f t="shared" si="94"/>
        <v>ShowerTemp</v>
      </c>
      <c r="W872" s="754">
        <v>105</v>
      </c>
      <c r="X872" s="754">
        <v>105</v>
      </c>
      <c r="Y872" s="754">
        <v>105</v>
      </c>
      <c r="Z872" s="803">
        <v>105</v>
      </c>
      <c r="AA872" s="803">
        <v>105</v>
      </c>
      <c r="AB872" s="803">
        <v>105</v>
      </c>
      <c r="AC872" s="803">
        <v>105</v>
      </c>
      <c r="AD872" s="803">
        <v>105</v>
      </c>
      <c r="AE872" s="803">
        <v>105</v>
      </c>
      <c r="AF872" s="803"/>
      <c r="AG872" s="803"/>
      <c r="AK872" s="680"/>
    </row>
    <row r="873" spans="2:37" ht="15" hidden="1" customHeight="1" outlineLevel="1" x14ac:dyDescent="0.3">
      <c r="B873" s="966"/>
      <c r="D873" s="2143" t="s">
        <v>542</v>
      </c>
      <c r="E873" s="1271" t="s">
        <v>543</v>
      </c>
      <c r="F873" s="2143"/>
      <c r="G873" s="803">
        <v>61.3</v>
      </c>
      <c r="H873" s="3872" t="s">
        <v>688</v>
      </c>
      <c r="I873" s="3872"/>
      <c r="J873" s="3834" t="s">
        <v>1933</v>
      </c>
      <c r="K873" s="3834"/>
      <c r="L873" s="3834"/>
      <c r="S873" s="813"/>
      <c r="V873" s="2187" t="str">
        <f t="shared" si="94"/>
        <v>SupplyTemp</v>
      </c>
      <c r="W873" s="754">
        <v>61.3</v>
      </c>
      <c r="X873" s="754">
        <v>61.3</v>
      </c>
      <c r="Y873" s="754">
        <v>61.3</v>
      </c>
      <c r="Z873" s="803">
        <v>61.3</v>
      </c>
      <c r="AA873" s="803">
        <v>61.3</v>
      </c>
      <c r="AB873" s="803">
        <v>61.3</v>
      </c>
      <c r="AC873" s="803">
        <v>61.3</v>
      </c>
      <c r="AD873" s="803">
        <v>61.3</v>
      </c>
      <c r="AE873" s="803">
        <v>61.3</v>
      </c>
      <c r="AF873" s="803"/>
      <c r="AG873" s="803"/>
      <c r="AK873" s="680"/>
    </row>
    <row r="874" spans="2:37" ht="15" hidden="1" customHeight="1" outlineLevel="1" x14ac:dyDescent="0.3">
      <c r="B874" s="966"/>
      <c r="D874" s="2143" t="s">
        <v>544</v>
      </c>
      <c r="E874" s="1271" t="s">
        <v>545</v>
      </c>
      <c r="F874" s="2143"/>
      <c r="G874" s="803">
        <v>0.98</v>
      </c>
      <c r="H874" s="4226" t="s">
        <v>1908</v>
      </c>
      <c r="I874" s="4226"/>
      <c r="J874" s="3834" t="s">
        <v>1933</v>
      </c>
      <c r="K874" s="3834"/>
      <c r="L874" s="3834"/>
      <c r="S874" s="813"/>
      <c r="V874" s="2187" t="str">
        <f t="shared" si="94"/>
        <v>RE_electric</v>
      </c>
      <c r="W874" s="754">
        <v>0.98</v>
      </c>
      <c r="X874" s="754">
        <v>0.98</v>
      </c>
      <c r="Y874" s="754">
        <v>0.98</v>
      </c>
      <c r="Z874" s="803">
        <v>0.98</v>
      </c>
      <c r="AA874" s="803">
        <v>0.98</v>
      </c>
      <c r="AB874" s="803">
        <v>0.98</v>
      </c>
      <c r="AC874" s="803">
        <v>0.98</v>
      </c>
      <c r="AD874" s="803">
        <v>0.98</v>
      </c>
      <c r="AE874" s="803">
        <v>0.98</v>
      </c>
      <c r="AF874" s="803"/>
      <c r="AG874" s="803"/>
      <c r="AK874" s="680"/>
    </row>
    <row r="875" spans="2:37" ht="15" hidden="1" customHeight="1" outlineLevel="1" x14ac:dyDescent="0.3">
      <c r="B875" s="966"/>
      <c r="D875" s="2143">
        <v>3412</v>
      </c>
      <c r="E875" s="1271">
        <v>3412</v>
      </c>
      <c r="F875" s="2143"/>
      <c r="G875" s="816">
        <v>3412</v>
      </c>
      <c r="H875" s="3902" t="s">
        <v>213</v>
      </c>
      <c r="I875" s="3902"/>
      <c r="J875" s="3834" t="s">
        <v>1933</v>
      </c>
      <c r="K875" s="3834"/>
      <c r="L875" s="3834"/>
      <c r="S875" s="815"/>
      <c r="V875" s="2187">
        <f t="shared" si="94"/>
        <v>3412</v>
      </c>
      <c r="W875" s="814">
        <v>3413</v>
      </c>
      <c r="X875" s="814">
        <v>3413</v>
      </c>
      <c r="Y875" s="814">
        <v>3413</v>
      </c>
      <c r="Z875" s="816">
        <v>3413</v>
      </c>
      <c r="AA875" s="816">
        <v>3413</v>
      </c>
      <c r="AB875" s="816">
        <v>3413</v>
      </c>
      <c r="AC875" s="816">
        <v>3413</v>
      </c>
      <c r="AD875" s="2430">
        <v>3412</v>
      </c>
      <c r="AE875" s="816">
        <v>3412</v>
      </c>
      <c r="AF875" s="816"/>
      <c r="AG875" s="816"/>
      <c r="AK875" s="680"/>
    </row>
    <row r="876" spans="2:37" ht="15" hidden="1" customHeight="1" outlineLevel="1" x14ac:dyDescent="0.3">
      <c r="B876" s="966"/>
      <c r="C876" s="2172"/>
      <c r="D876" s="2143" t="s">
        <v>547</v>
      </c>
      <c r="E876" s="2143" t="s">
        <v>548</v>
      </c>
      <c r="F876" s="2143"/>
      <c r="G876" s="810">
        <v>1</v>
      </c>
      <c r="H876" s="3902" t="s">
        <v>549</v>
      </c>
      <c r="I876" s="3902"/>
      <c r="J876" s="4415" t="s">
        <v>1773</v>
      </c>
      <c r="K876" s="4416"/>
      <c r="L876" s="4416"/>
      <c r="S876" s="809"/>
      <c r="V876" s="2187" t="str">
        <f t="shared" si="94"/>
        <v>Utility Adjustment</v>
      </c>
      <c r="W876" s="752">
        <v>1</v>
      </c>
      <c r="X876" s="752">
        <v>1</v>
      </c>
      <c r="Y876" s="752">
        <v>1</v>
      </c>
      <c r="Z876" s="810">
        <v>1</v>
      </c>
      <c r="AA876" s="810">
        <v>1</v>
      </c>
      <c r="AB876" s="810">
        <v>1</v>
      </c>
      <c r="AC876" s="810">
        <v>1</v>
      </c>
      <c r="AD876" s="810">
        <v>1</v>
      </c>
      <c r="AE876" s="810">
        <v>1</v>
      </c>
      <c r="AF876" s="810"/>
      <c r="AG876" s="810"/>
      <c r="AK876" s="680"/>
    </row>
    <row r="877" spans="2:37" ht="15" hidden="1" customHeight="1" outlineLevel="1" x14ac:dyDescent="0.3">
      <c r="B877" s="966"/>
      <c r="C877" s="2172"/>
      <c r="D877" s="4417" t="s">
        <v>128</v>
      </c>
      <c r="E877" s="4353" t="s">
        <v>550</v>
      </c>
      <c r="F877" s="2143" t="s">
        <v>426</v>
      </c>
      <c r="G877" s="1807">
        <v>0.91346153846153844</v>
      </c>
      <c r="H877" s="4226" t="s">
        <v>512</v>
      </c>
      <c r="I877" s="4226"/>
      <c r="J877" s="3834" t="s">
        <v>1933</v>
      </c>
      <c r="K877" s="3834"/>
      <c r="L877" s="3834"/>
      <c r="S877" s="817"/>
      <c r="V877" s="4412" t="str">
        <f>D877</f>
        <v>ISR</v>
      </c>
      <c r="W877" s="754">
        <v>0.91346153846153844</v>
      </c>
      <c r="X877" s="754">
        <v>0.91346153846153844</v>
      </c>
      <c r="Y877" s="754">
        <v>0.91346153846153844</v>
      </c>
      <c r="Z877" s="803">
        <v>0.91346153846153844</v>
      </c>
      <c r="AA877" s="803">
        <v>0.91346153846153844</v>
      </c>
      <c r="AB877" s="803">
        <v>0.91346153846153844</v>
      </c>
      <c r="AC877" s="1807">
        <v>0.91346153846153844</v>
      </c>
      <c r="AD877" s="1807">
        <v>0.91346153846153844</v>
      </c>
      <c r="AE877" s="1807">
        <v>0.91346153846153844</v>
      </c>
      <c r="AF877" s="803"/>
      <c r="AG877" s="803"/>
      <c r="AK877" s="680"/>
    </row>
    <row r="878" spans="2:37" ht="15" hidden="1" customHeight="1" outlineLevel="1" x14ac:dyDescent="0.3">
      <c r="B878" s="966"/>
      <c r="C878" s="2172"/>
      <c r="D878" s="3941"/>
      <c r="E878" s="4367"/>
      <c r="F878" s="2143" t="s">
        <v>1934</v>
      </c>
      <c r="G878" s="1807">
        <v>0.94</v>
      </c>
      <c r="H878" s="4347" t="s">
        <v>1935</v>
      </c>
      <c r="I878" s="4225"/>
      <c r="J878" s="3834"/>
      <c r="K878" s="3834"/>
      <c r="L878" s="3834"/>
      <c r="S878" s="817"/>
      <c r="V878" s="4413"/>
      <c r="W878" s="819">
        <v>0.97699999999999998</v>
      </c>
      <c r="X878" s="820">
        <v>0.9375</v>
      </c>
      <c r="Y878" s="820">
        <v>0.96430000000000005</v>
      </c>
      <c r="Z878" s="818">
        <v>0.96430000000000005</v>
      </c>
      <c r="AA878" s="818">
        <v>0.96430000000000005</v>
      </c>
      <c r="AB878" s="818">
        <v>0.96430000000000005</v>
      </c>
      <c r="AC878" s="1807">
        <v>0.94</v>
      </c>
      <c r="AD878" s="1807">
        <v>0.94</v>
      </c>
      <c r="AE878" s="1807">
        <v>0.94</v>
      </c>
      <c r="AF878" s="818"/>
      <c r="AG878" s="818"/>
      <c r="AK878" s="680"/>
    </row>
    <row r="879" spans="2:37" ht="15" hidden="1" customHeight="1" outlineLevel="1" x14ac:dyDescent="0.3">
      <c r="B879" s="966"/>
      <c r="C879" s="2172"/>
      <c r="D879" s="4418"/>
      <c r="E879" s="4354"/>
      <c r="F879" s="2143" t="s">
        <v>1936</v>
      </c>
      <c r="G879" s="1807">
        <v>0.96399999999999997</v>
      </c>
      <c r="H879" s="4419" t="s">
        <v>1937</v>
      </c>
      <c r="I879" s="4420"/>
      <c r="J879" s="3834" t="s">
        <v>1933</v>
      </c>
      <c r="K879" s="3834"/>
      <c r="L879" s="3834"/>
      <c r="S879" s="817"/>
      <c r="V879" s="2183"/>
      <c r="W879" s="819"/>
      <c r="X879" s="820"/>
      <c r="Y879" s="820"/>
      <c r="Z879" s="818"/>
      <c r="AA879" s="818"/>
      <c r="AB879" s="818"/>
      <c r="AC879" s="1807">
        <v>0.96399999999999997</v>
      </c>
      <c r="AD879" s="1807">
        <v>0.96399999999999997</v>
      </c>
      <c r="AE879" s="1807">
        <v>0.96399999999999997</v>
      </c>
      <c r="AF879" s="818"/>
      <c r="AG879" s="818"/>
      <c r="AK879" s="680"/>
    </row>
    <row r="880" spans="2:37" hidden="1" outlineLevel="1" x14ac:dyDescent="0.3">
      <c r="B880" s="966"/>
      <c r="C880" s="2172"/>
      <c r="D880" s="1928" t="str">
        <f>D798</f>
        <v>EUL</v>
      </c>
      <c r="E880" s="1928" t="str">
        <f>E798</f>
        <v>Effective Useful Life</v>
      </c>
      <c r="F880" s="2143" t="s">
        <v>130</v>
      </c>
      <c r="G880" s="1301">
        <v>10</v>
      </c>
      <c r="H880" s="3902"/>
      <c r="I880" s="3902"/>
      <c r="J880" s="4293"/>
      <c r="K880" s="4293"/>
      <c r="L880" s="4293"/>
      <c r="S880" s="809"/>
      <c r="V880" s="2187" t="str">
        <f>D880</f>
        <v>EUL</v>
      </c>
      <c r="W880" s="821">
        <v>10</v>
      </c>
      <c r="X880" s="821">
        <v>10</v>
      </c>
      <c r="Y880" s="821">
        <v>10</v>
      </c>
      <c r="Z880" s="1301">
        <v>10</v>
      </c>
      <c r="AA880" s="1301">
        <v>10</v>
      </c>
      <c r="AB880" s="1301">
        <v>10</v>
      </c>
      <c r="AC880" s="1301">
        <v>10</v>
      </c>
      <c r="AD880" s="1301">
        <v>10</v>
      </c>
      <c r="AE880" s="1301">
        <v>10</v>
      </c>
      <c r="AF880" s="822"/>
      <c r="AG880" s="822"/>
      <c r="AK880" s="680"/>
    </row>
    <row r="881" spans="1:57" ht="28.8" hidden="1" outlineLevel="1" x14ac:dyDescent="0.3">
      <c r="B881" s="966"/>
      <c r="C881" s="2172"/>
      <c r="D881" s="4255" t="s">
        <v>164</v>
      </c>
      <c r="E881" s="4255" t="s">
        <v>165</v>
      </c>
      <c r="F881" s="3327" t="s">
        <v>1938</v>
      </c>
      <c r="G881" s="824">
        <v>7</v>
      </c>
      <c r="H881" s="4226"/>
      <c r="I881" s="4226"/>
      <c r="J881" s="3834"/>
      <c r="K881" s="3834"/>
      <c r="L881" s="3834"/>
      <c r="S881" s="817"/>
      <c r="V881" s="4414" t="str">
        <f>D881</f>
        <v>Inc. Cost</v>
      </c>
      <c r="W881" s="823">
        <v>7</v>
      </c>
      <c r="X881" s="823">
        <v>7</v>
      </c>
      <c r="Y881" s="823">
        <v>7</v>
      </c>
      <c r="Z881" s="824">
        <v>7</v>
      </c>
      <c r="AA881" s="824">
        <v>7</v>
      </c>
      <c r="AB881" s="824">
        <v>7</v>
      </c>
      <c r="AC881" s="824">
        <v>7</v>
      </c>
      <c r="AD881" s="824">
        <v>7</v>
      </c>
      <c r="AE881" s="824">
        <v>7</v>
      </c>
      <c r="AF881" s="824"/>
      <c r="AG881" s="824"/>
      <c r="AK881" s="680"/>
    </row>
    <row r="882" spans="1:57" hidden="1" outlineLevel="1" x14ac:dyDescent="0.3">
      <c r="B882" s="966"/>
      <c r="C882" s="2172"/>
      <c r="D882" s="3872"/>
      <c r="E882" s="3872"/>
      <c r="F882" s="3327" t="s">
        <v>1939</v>
      </c>
      <c r="G882" s="824">
        <v>15.33</v>
      </c>
      <c r="H882" s="4226" t="s">
        <v>1940</v>
      </c>
      <c r="I882" s="4226"/>
      <c r="J882" s="3834"/>
      <c r="K882" s="3834"/>
      <c r="L882" s="3834"/>
      <c r="S882" s="817"/>
      <c r="V882" s="4414"/>
      <c r="W882" s="823">
        <v>7</v>
      </c>
      <c r="X882" s="823">
        <v>7</v>
      </c>
      <c r="Y882" s="825">
        <v>12.98</v>
      </c>
      <c r="Z882" s="824">
        <v>12.98</v>
      </c>
      <c r="AA882" s="824">
        <v>12.98</v>
      </c>
      <c r="AB882" s="824">
        <v>12.98</v>
      </c>
      <c r="AC882" s="824">
        <v>12.98</v>
      </c>
      <c r="AD882" s="825">
        <v>15.33</v>
      </c>
      <c r="AE882" s="824">
        <v>15.33</v>
      </c>
      <c r="AF882" s="824"/>
      <c r="AG882" s="824"/>
      <c r="AK882" s="680"/>
    </row>
    <row r="883" spans="1:57" ht="14.4" hidden="1" customHeight="1" outlineLevel="1" x14ac:dyDescent="0.3">
      <c r="B883" s="966"/>
      <c r="C883" s="2172"/>
      <c r="D883" s="3872"/>
      <c r="E883" s="3872"/>
      <c r="F883" s="3327" t="s">
        <v>1941</v>
      </c>
      <c r="G883" s="824">
        <v>23.35</v>
      </c>
      <c r="H883" s="4226" t="s">
        <v>1940</v>
      </c>
      <c r="I883" s="4226"/>
      <c r="J883" s="3834"/>
      <c r="K883" s="3834"/>
      <c r="L883" s="3834"/>
      <c r="S883" s="817"/>
      <c r="V883" s="4386"/>
      <c r="W883" s="823"/>
      <c r="X883" s="823"/>
      <c r="Y883" s="825">
        <v>18.45</v>
      </c>
      <c r="Z883" s="824">
        <v>18.45</v>
      </c>
      <c r="AA883" s="824">
        <v>18.45</v>
      </c>
      <c r="AB883" s="824">
        <v>18.45</v>
      </c>
      <c r="AC883" s="824">
        <v>18.45</v>
      </c>
      <c r="AD883" s="825">
        <v>23.35</v>
      </c>
      <c r="AE883" s="824">
        <v>23.35</v>
      </c>
      <c r="AF883" s="824"/>
      <c r="AG883" s="824"/>
      <c r="AK883" s="680"/>
    </row>
    <row r="884" spans="1:57" ht="14.4" hidden="1" customHeight="1" outlineLevel="1" x14ac:dyDescent="0.3">
      <c r="B884" s="966"/>
      <c r="C884" s="2172"/>
      <c r="D884" s="3872"/>
      <c r="E884" s="3872"/>
      <c r="F884" s="3327" t="s">
        <v>1942</v>
      </c>
      <c r="G884" s="824">
        <v>23.35</v>
      </c>
      <c r="H884" s="4226" t="s">
        <v>1940</v>
      </c>
      <c r="I884" s="4226"/>
      <c r="J884" s="3834"/>
      <c r="K884" s="3834"/>
      <c r="L884" s="3834"/>
      <c r="S884" s="817"/>
      <c r="V884" s="4386"/>
      <c r="W884" s="823"/>
      <c r="X884" s="823"/>
      <c r="Y884" s="825">
        <v>12.47</v>
      </c>
      <c r="Z884" s="824">
        <v>12.47</v>
      </c>
      <c r="AA884" s="824">
        <v>12.47</v>
      </c>
      <c r="AB884" s="824">
        <v>12.47</v>
      </c>
      <c r="AC884" s="824">
        <v>12.47</v>
      </c>
      <c r="AD884" s="825">
        <v>23.35</v>
      </c>
      <c r="AE884" s="824">
        <v>23.35</v>
      </c>
      <c r="AF884" s="824"/>
      <c r="AG884" s="824"/>
      <c r="AK884" s="680"/>
    </row>
    <row r="885" spans="1:57" ht="15" customHeight="1" collapsed="1" x14ac:dyDescent="0.3">
      <c r="B885" s="966"/>
      <c r="AK885" s="680"/>
    </row>
    <row r="886" spans="1:57" ht="15" customHeight="1" x14ac:dyDescent="0.3">
      <c r="B886" s="966"/>
      <c r="AK886" s="680"/>
    </row>
    <row r="887" spans="1:57" ht="15" customHeight="1" x14ac:dyDescent="0.3">
      <c r="B887" s="3810" t="s">
        <v>737</v>
      </c>
      <c r="C887" s="3811"/>
      <c r="D887" s="3811"/>
      <c r="E887" s="3811"/>
      <c r="F887" s="3811"/>
      <c r="G887" s="3811"/>
      <c r="H887" s="3811"/>
      <c r="I887" s="3686"/>
      <c r="J887" s="3686"/>
      <c r="K887" s="3686"/>
      <c r="L887" s="3686"/>
      <c r="M887" s="3686"/>
      <c r="N887" s="3686"/>
      <c r="O887" s="3686"/>
      <c r="P887" s="3686"/>
      <c r="Q887" s="3686"/>
      <c r="R887" s="3687"/>
      <c r="V887" s="3722" t="str">
        <f>B887</f>
        <v>Pipe Insulation</v>
      </c>
      <c r="W887" s="3723"/>
      <c r="X887" s="3723"/>
      <c r="Y887" s="3723"/>
      <c r="Z887" s="3723"/>
      <c r="AA887" s="3723"/>
      <c r="AB887" s="3723"/>
      <c r="AC887" s="3691"/>
      <c r="AD887" s="3691"/>
      <c r="AE887" s="3691"/>
      <c r="AF887" s="3691"/>
      <c r="AG887" s="3691"/>
      <c r="AH887" s="3691"/>
      <c r="AI887" s="3692"/>
      <c r="AK887" s="680"/>
    </row>
    <row r="888" spans="1:57" ht="15" customHeight="1" x14ac:dyDescent="0.3">
      <c r="A888" s="186"/>
      <c r="B888" s="966"/>
      <c r="D888" s="332"/>
      <c r="E888" s="332"/>
      <c r="F888" s="172"/>
      <c r="G888" s="172"/>
      <c r="H888" s="172"/>
      <c r="I888" s="172"/>
      <c r="J888" s="172"/>
      <c r="K888" s="172"/>
      <c r="L888" s="1135"/>
      <c r="AK888" s="680"/>
    </row>
    <row r="889" spans="1:57" s="689" customFormat="1" ht="28.8" x14ac:dyDescent="0.3">
      <c r="A889" s="702"/>
      <c r="B889" s="1232"/>
      <c r="C889" s="2142" t="s">
        <v>32</v>
      </c>
      <c r="D889" s="2142" t="s">
        <v>169</v>
      </c>
      <c r="E889" s="2142" t="s">
        <v>34</v>
      </c>
      <c r="F889" s="2142" t="s">
        <v>502</v>
      </c>
      <c r="G889" s="2142" t="s">
        <v>170</v>
      </c>
      <c r="H889" s="2142" t="s">
        <v>171</v>
      </c>
      <c r="I889" s="2142" t="s">
        <v>36</v>
      </c>
      <c r="J889" s="2142" t="s">
        <v>175</v>
      </c>
      <c r="K889" s="2142" t="s">
        <v>164</v>
      </c>
      <c r="L889" s="2142" t="s">
        <v>48</v>
      </c>
      <c r="M889" s="702"/>
      <c r="N889" s="702"/>
      <c r="O889" s="702"/>
      <c r="P889" s="702"/>
      <c r="Q889" s="702"/>
      <c r="R889" s="702"/>
      <c r="S889" s="702"/>
      <c r="T889" s="702"/>
      <c r="U889" s="702"/>
      <c r="V889" s="1454" t="s">
        <v>49</v>
      </c>
      <c r="W889" s="1455">
        <f>W$6</f>
        <v>43252</v>
      </c>
      <c r="X889" s="1455">
        <f t="shared" ref="X889:AG889" si="95">X$6</f>
        <v>43465</v>
      </c>
      <c r="Y889" s="282">
        <f t="shared" si="95"/>
        <v>43800</v>
      </c>
      <c r="Z889" s="1455">
        <f t="shared" si="95"/>
        <v>43862</v>
      </c>
      <c r="AA889" s="1455">
        <f t="shared" si="95"/>
        <v>44013</v>
      </c>
      <c r="AB889" s="1455">
        <f t="shared" si="95"/>
        <v>44166</v>
      </c>
      <c r="AC889" s="1455">
        <f t="shared" si="95"/>
        <v>44531</v>
      </c>
      <c r="AD889" s="1455">
        <f t="shared" si="95"/>
        <v>44774</v>
      </c>
      <c r="AE889" s="1455">
        <f t="shared" si="95"/>
        <v>45139</v>
      </c>
      <c r="AF889" s="1455" t="str">
        <f t="shared" si="95"/>
        <v>-</v>
      </c>
      <c r="AG889" s="1455" t="str">
        <f t="shared" si="95"/>
        <v>-</v>
      </c>
      <c r="AK889" s="795"/>
      <c r="BB889" s="2898" t="str">
        <f>$BB$6</f>
        <v>TRC (2022)</v>
      </c>
      <c r="BC889" s="1950" t="str">
        <f>$BC$6</f>
        <v>Benefit Lookup</v>
      </c>
      <c r="BD889" s="2918" t="str">
        <f>$BD$6</f>
        <v>Benefits (2024 $)</v>
      </c>
      <c r="BE889" s="2972" t="str">
        <f>$BE$6</f>
        <v>Incremental Cost (2024 $)</v>
      </c>
    </row>
    <row r="890" spans="1:57" s="689" customFormat="1" ht="15" customHeight="1" x14ac:dyDescent="0.3">
      <c r="A890" s="702"/>
      <c r="B890" s="1232"/>
      <c r="C890" s="359" t="s">
        <v>1943</v>
      </c>
      <c r="D890" s="1193" t="s">
        <v>1526</v>
      </c>
      <c r="E890" s="333" t="s">
        <v>1944</v>
      </c>
      <c r="F890" s="424">
        <f>ROUND(((((F898/F899)-(F900/F901))*F902*F903*F904)/(F905*F906))*F907*F908*F909,2)</f>
        <v>4.6399999999999997</v>
      </c>
      <c r="G890" s="359" t="s">
        <v>506</v>
      </c>
      <c r="H890" s="357">
        <f>VLOOKUP(G890,'CP FACTORS'!$A$3:$B$38, 2, FALSE)</f>
        <v>8.8731800000000003E-5</v>
      </c>
      <c r="I890" s="1192">
        <f>ROUND(F890*H890,6)</f>
        <v>4.1199999999999999E-4</v>
      </c>
      <c r="J890" s="763">
        <f>$F$912</f>
        <v>12</v>
      </c>
      <c r="K890" s="1704">
        <f>F913</f>
        <v>7.1</v>
      </c>
      <c r="L890" s="359" t="s">
        <v>739</v>
      </c>
      <c r="M890" s="702"/>
      <c r="N890" s="702"/>
      <c r="O890" s="702"/>
      <c r="P890" s="702"/>
      <c r="Q890" s="702"/>
      <c r="R890" s="1130"/>
      <c r="S890" s="702"/>
      <c r="T890" s="702"/>
      <c r="U890" s="702"/>
      <c r="V890" s="793" t="str">
        <f>F889</f>
        <v>kWh
Annual Savings</v>
      </c>
      <c r="W890" s="826">
        <v>16.471996316343358</v>
      </c>
      <c r="X890" s="678">
        <v>4.4836485277384011</v>
      </c>
      <c r="Y890" s="288">
        <v>4.6399999999999997</v>
      </c>
      <c r="Z890" s="30">
        <v>4.6399999999999997</v>
      </c>
      <c r="AA890" s="30">
        <v>4.6399999999999997</v>
      </c>
      <c r="AB890" s="30">
        <v>4.6399999999999997</v>
      </c>
      <c r="AC890" s="424">
        <v>4.6399999999999997</v>
      </c>
      <c r="AD890" s="424">
        <v>4.6399999999999997</v>
      </c>
      <c r="AE890" s="424">
        <v>4.6399999999999997</v>
      </c>
      <c r="AF890" s="793"/>
      <c r="AG890" s="793"/>
      <c r="AK890" s="795"/>
      <c r="BB890" s="2900">
        <f>(BD890)/(BE890)</f>
        <v>0.32888855979295128</v>
      </c>
      <c r="BC890" s="2174" t="str">
        <f>CONCATENATE(G890," ",J890," Year EUL")</f>
        <v>Water heating RES 12 Year EUL</v>
      </c>
      <c r="BD890" s="2700">
        <f>(INDEX('Avoided Cost Benefits'!$B$4:$B$864,MATCH(BC890,'Avoided Cost Benefits'!$A$4:$A$864,0)))*F890</f>
        <v>1.6971678833501613</v>
      </c>
      <c r="BE890" s="3222">
        <f>K890/(1.0659^(2024-2019))</f>
        <v>5.1603129169910851</v>
      </c>
    </row>
    <row r="891" spans="1:57" s="689" customFormat="1" ht="15" customHeight="1" x14ac:dyDescent="0.3">
      <c r="A891" s="702"/>
      <c r="B891" s="1232"/>
      <c r="C891" s="359" t="s">
        <v>1945</v>
      </c>
      <c r="D891" s="2179" t="s">
        <v>1893</v>
      </c>
      <c r="E891" s="333" t="s">
        <v>1946</v>
      </c>
      <c r="F891" s="424">
        <f>ROUND(((((F898/F899)-(F900/F901))*F902*F903*F904)/(F905*F906))*F907*F908*F909,2)</f>
        <v>4.6399999999999997</v>
      </c>
      <c r="G891" s="359" t="s">
        <v>506</v>
      </c>
      <c r="H891" s="357">
        <f>VLOOKUP(G891,'CP FACTORS'!$A$3:$B$38, 2, FALSE)</f>
        <v>8.8731800000000003E-5</v>
      </c>
      <c r="I891" s="1192">
        <f>ROUND(F891*H891,6)</f>
        <v>4.1199999999999999E-4</v>
      </c>
      <c r="J891" s="763">
        <f>$F$912</f>
        <v>12</v>
      </c>
      <c r="K891" s="1704">
        <f>$F$914</f>
        <v>5.66</v>
      </c>
      <c r="L891" s="359" t="s">
        <v>739</v>
      </c>
      <c r="M891" s="702"/>
      <c r="N891" s="702"/>
      <c r="O891" s="702"/>
      <c r="P891" s="702"/>
      <c r="Q891" s="702"/>
      <c r="R891" s="1130"/>
      <c r="S891" s="702"/>
      <c r="T891" s="702"/>
      <c r="U891" s="702"/>
      <c r="V891" s="793" t="str">
        <f>V890</f>
        <v>kWh
Annual Savings</v>
      </c>
      <c r="W891" s="826">
        <v>16.471996316343358</v>
      </c>
      <c r="X891" s="678">
        <v>4.4836485277384011</v>
      </c>
      <c r="Y891" s="288">
        <v>4.6399999999999997</v>
      </c>
      <c r="Z891" s="30">
        <v>4.6399999999999997</v>
      </c>
      <c r="AA891" s="30">
        <v>4.6399999999999997</v>
      </c>
      <c r="AB891" s="30">
        <v>4.6399999999999997</v>
      </c>
      <c r="AC891" s="424">
        <v>4.6399999999999997</v>
      </c>
      <c r="AD891" s="424">
        <v>4.6399999999999997</v>
      </c>
      <c r="AE891" s="424">
        <v>4.6399999999999997</v>
      </c>
      <c r="AF891" s="793"/>
      <c r="AG891" s="793"/>
      <c r="AK891" s="795"/>
      <c r="BB891" s="2901">
        <f>(BD891)/(BE891)</f>
        <v>0.41256338772614032</v>
      </c>
      <c r="BC891" s="1461" t="str">
        <f>CONCATENATE(G891," ",J891," Year EUL")</f>
        <v>Water heating RES 12 Year EUL</v>
      </c>
      <c r="BD891" s="1194">
        <f>(INDEX('Avoided Cost Benefits'!$B$4:$B$864,MATCH(BC891,'Avoided Cost Benefits'!$A$4:$A$864,0)))*F891</f>
        <v>1.6971678833501613</v>
      </c>
      <c r="BE891" s="3224">
        <f>K891/(1.0659^(2024-2019))</f>
        <v>4.1137142408689495</v>
      </c>
    </row>
    <row r="892" spans="1:57" s="689" customFormat="1" ht="15" customHeight="1" x14ac:dyDescent="0.3">
      <c r="A892" s="702"/>
      <c r="B892" s="1232"/>
      <c r="C892" s="359" t="s">
        <v>1947</v>
      </c>
      <c r="D892" s="2179" t="s">
        <v>1896</v>
      </c>
      <c r="E892" s="333" t="s">
        <v>1948</v>
      </c>
      <c r="F892" s="424">
        <f>ROUND(((((F898/F899)-(F900/F901))*F902*F903*F904)/(F905*F906))*F907*F908*F909,2)</f>
        <v>4.6399999999999997</v>
      </c>
      <c r="G892" s="359" t="s">
        <v>506</v>
      </c>
      <c r="H892" s="357">
        <f>VLOOKUP(G892,'CP FACTORS'!$A$3:$B$38, 2, FALSE)</f>
        <v>8.8731800000000003E-5</v>
      </c>
      <c r="I892" s="1192">
        <f>ROUND(F892*H892,6)</f>
        <v>4.1199999999999999E-4</v>
      </c>
      <c r="J892" s="763">
        <f>$F$912</f>
        <v>12</v>
      </c>
      <c r="K892" s="1704">
        <f>$F$914</f>
        <v>5.66</v>
      </c>
      <c r="L892" s="359" t="s">
        <v>739</v>
      </c>
      <c r="M892" s="702"/>
      <c r="N892" s="702"/>
      <c r="O892" s="702"/>
      <c r="P892" s="702"/>
      <c r="Q892" s="702"/>
      <c r="R892" s="1130"/>
      <c r="S892" s="702"/>
      <c r="T892" s="702"/>
      <c r="U892" s="702"/>
      <c r="V892" s="793" t="str">
        <f>V891</f>
        <v>kWh
Annual Savings</v>
      </c>
      <c r="W892" s="826">
        <v>16.471996316343358</v>
      </c>
      <c r="X892" s="678">
        <v>4.4836485277384011</v>
      </c>
      <c r="Y892" s="288">
        <v>4.6399999999999997</v>
      </c>
      <c r="Z892" s="30">
        <v>4.6399999999999997</v>
      </c>
      <c r="AA892" s="30">
        <v>4.6399999999999997</v>
      </c>
      <c r="AB892" s="30">
        <v>4.6399999999999997</v>
      </c>
      <c r="AC892" s="424">
        <v>4.6399999999999997</v>
      </c>
      <c r="AD892" s="424">
        <v>4.6399999999999997</v>
      </c>
      <c r="AE892" s="424">
        <v>4.6399999999999997</v>
      </c>
      <c r="AF892" s="793"/>
      <c r="AG892" s="793"/>
      <c r="AK892" s="795"/>
      <c r="BB892" s="2902">
        <f>(BD892)/(BE892)</f>
        <v>0.41256338772614032</v>
      </c>
      <c r="BC892" s="1461" t="str">
        <f>CONCATENATE(G892," ",J892," Year EUL")</f>
        <v>Water heating RES 12 Year EUL</v>
      </c>
      <c r="BD892" s="2914">
        <f>(INDEX('Avoided Cost Benefits'!$B$4:$B$864,MATCH(BC892,'Avoided Cost Benefits'!$A$4:$A$864,0)))*F892</f>
        <v>1.6971678833501613</v>
      </c>
      <c r="BE892" s="3223">
        <f>K892/(1.0659^(2024-2019))</f>
        <v>4.1137142408689495</v>
      </c>
    </row>
    <row r="893" spans="1:57" s="689" customFormat="1" ht="15" hidden="1" customHeight="1" outlineLevel="1" x14ac:dyDescent="0.3">
      <c r="A893" s="702"/>
      <c r="B893" s="1232"/>
      <c r="C893" s="704"/>
      <c r="D893" s="1265"/>
      <c r="E893" s="1265"/>
      <c r="F893" s="745"/>
      <c r="G893" s="745"/>
      <c r="H893" s="745"/>
      <c r="I893" s="745"/>
      <c r="J893" s="745"/>
      <c r="K893" s="702"/>
      <c r="L893" s="702"/>
      <c r="M893" s="702"/>
      <c r="N893" s="702"/>
      <c r="O893" s="702"/>
      <c r="P893" s="702"/>
      <c r="Q893" s="702"/>
      <c r="R893" s="702"/>
      <c r="S893" s="702"/>
      <c r="T893" s="702"/>
      <c r="U893" s="702"/>
      <c r="V893" s="130"/>
      <c r="W893" s="130"/>
      <c r="X893" s="130"/>
      <c r="Y893" s="827"/>
      <c r="Z893" s="130"/>
      <c r="AA893" s="130"/>
      <c r="AB893" s="130"/>
      <c r="AC893" s="130"/>
      <c r="AD893" s="130"/>
      <c r="AE893" s="130"/>
      <c r="AF893" s="130"/>
      <c r="AG893" s="130"/>
      <c r="AK893" s="795"/>
      <c r="BB893" s="1151"/>
      <c r="BC893" s="702"/>
      <c r="BD893" s="702"/>
      <c r="BE893" s="2971"/>
    </row>
    <row r="894" spans="1:57" s="689" customFormat="1" ht="15" hidden="1" customHeight="1" outlineLevel="1" x14ac:dyDescent="0.3">
      <c r="A894" s="702"/>
      <c r="B894" s="1232"/>
      <c r="C894" s="704"/>
      <c r="D894" s="126" t="s">
        <v>109</v>
      </c>
      <c r="E894" s="1302"/>
      <c r="F894" s="1303"/>
      <c r="G894" s="1303"/>
      <c r="H894" s="745"/>
      <c r="I894" s="745"/>
      <c r="J894" s="745"/>
      <c r="K894" s="702"/>
      <c r="L894" s="702"/>
      <c r="M894" s="702"/>
      <c r="N894" s="702"/>
      <c r="O894" s="702"/>
      <c r="P894" s="702"/>
      <c r="Q894" s="702"/>
      <c r="R894" s="702"/>
      <c r="S894" s="702"/>
      <c r="T894" s="702"/>
      <c r="U894" s="702"/>
      <c r="V894" s="130"/>
      <c r="W894" s="130"/>
      <c r="X894" s="130"/>
      <c r="Y894" s="827"/>
      <c r="Z894" s="130"/>
      <c r="AA894" s="130"/>
      <c r="AB894" s="130"/>
      <c r="AC894" s="130"/>
      <c r="AD894" s="130"/>
      <c r="AE894" s="130"/>
      <c r="AF894" s="130"/>
      <c r="AG894" s="130"/>
      <c r="AK894" s="795"/>
      <c r="BB894" s="1151"/>
      <c r="BC894" s="702"/>
      <c r="BD894" s="702"/>
      <c r="BE894" s="2971"/>
    </row>
    <row r="895" spans="1:57" s="689" customFormat="1" ht="38.25" hidden="1" customHeight="1" outlineLevel="1" x14ac:dyDescent="0.3">
      <c r="A895" s="702"/>
      <c r="B895" s="1232"/>
      <c r="C895" s="705"/>
      <c r="D895" s="1304"/>
      <c r="E895" s="1305"/>
      <c r="F895" s="1306"/>
      <c r="G895" s="1306"/>
      <c r="H895" s="1306"/>
      <c r="I895" s="1306"/>
      <c r="J895" s="1306"/>
      <c r="K895" s="702"/>
      <c r="L895" s="702"/>
      <c r="M895" s="702"/>
      <c r="N895" s="702"/>
      <c r="O895" s="702"/>
      <c r="P895" s="702"/>
      <c r="Q895" s="702"/>
      <c r="R895" s="702"/>
      <c r="S895" s="702"/>
      <c r="T895" s="702"/>
      <c r="U895" s="702"/>
      <c r="V895" s="130"/>
      <c r="W895" s="130"/>
      <c r="X895" s="130"/>
      <c r="Y895" s="827"/>
      <c r="Z895" s="130"/>
      <c r="AA895" s="130"/>
      <c r="AB895" s="130"/>
      <c r="AC895" s="130"/>
      <c r="AD895" s="130"/>
      <c r="AE895" s="130"/>
      <c r="AF895" s="130"/>
      <c r="AG895" s="130"/>
      <c r="AK895" s="795"/>
      <c r="BB895" s="1151"/>
      <c r="BC895" s="702"/>
      <c r="BD895" s="702"/>
      <c r="BE895" s="2971"/>
    </row>
    <row r="896" spans="1:57" s="689" customFormat="1" hidden="1" outlineLevel="1" x14ac:dyDescent="0.3">
      <c r="A896" s="702"/>
      <c r="B896" s="1232"/>
      <c r="C896" s="705"/>
      <c r="D896" s="1307"/>
      <c r="E896" s="1308"/>
      <c r="F896" s="1309"/>
      <c r="G896" s="1310"/>
      <c r="H896" s="1310"/>
      <c r="I896" s="1310"/>
      <c r="J896" s="1310"/>
      <c r="K896" s="702"/>
      <c r="L896" s="702"/>
      <c r="M896" s="702"/>
      <c r="N896" s="702"/>
      <c r="O896" s="702"/>
      <c r="P896" s="702"/>
      <c r="Q896" s="702"/>
      <c r="R896" s="702"/>
      <c r="S896" s="702"/>
      <c r="T896" s="702"/>
      <c r="U896" s="702"/>
      <c r="V896" s="130"/>
      <c r="W896" s="130"/>
      <c r="X896" s="130"/>
      <c r="Y896" s="827"/>
      <c r="Z896" s="130"/>
      <c r="AA896" s="130"/>
      <c r="AB896" s="130"/>
      <c r="AC896" s="130"/>
      <c r="AD896" s="130"/>
      <c r="AE896" s="130"/>
      <c r="AF896" s="130"/>
      <c r="AG896" s="130"/>
      <c r="AK896" s="795"/>
      <c r="BB896" s="1151"/>
      <c r="BC896" s="702"/>
      <c r="BD896" s="702"/>
      <c r="BE896" s="2971"/>
    </row>
    <row r="897" spans="1:57" s="689" customFormat="1" hidden="1" outlineLevel="1" x14ac:dyDescent="0.3">
      <c r="A897" s="702"/>
      <c r="B897" s="1232"/>
      <c r="C897" s="700"/>
      <c r="D897" s="2197" t="s">
        <v>110</v>
      </c>
      <c r="E897" s="2197" t="s">
        <v>111</v>
      </c>
      <c r="F897" s="2160" t="s">
        <v>113</v>
      </c>
      <c r="G897" s="3893" t="s">
        <v>182</v>
      </c>
      <c r="H897" s="3894"/>
      <c r="I897" s="3893" t="s">
        <v>114</v>
      </c>
      <c r="J897" s="4138"/>
      <c r="K897" s="3894"/>
      <c r="L897" s="702"/>
      <c r="M897" s="702"/>
      <c r="N897" s="702"/>
      <c r="O897" s="702"/>
      <c r="P897" s="702"/>
      <c r="Q897" s="702"/>
      <c r="R897" s="702"/>
      <c r="S897" s="702"/>
      <c r="T897" s="702"/>
      <c r="U897" s="702"/>
      <c r="V897" s="1454" t="s">
        <v>49</v>
      </c>
      <c r="W897" s="1455">
        <f>W$6</f>
        <v>43252</v>
      </c>
      <c r="X897" s="1455">
        <f t="shared" ref="X897:AG897" si="96">X$6</f>
        <v>43465</v>
      </c>
      <c r="Y897" s="282">
        <f t="shared" si="96"/>
        <v>43800</v>
      </c>
      <c r="Z897" s="1455">
        <f t="shared" si="96"/>
        <v>43862</v>
      </c>
      <c r="AA897" s="1455">
        <f t="shared" si="96"/>
        <v>44013</v>
      </c>
      <c r="AB897" s="1455">
        <f t="shared" si="96"/>
        <v>44166</v>
      </c>
      <c r="AC897" s="1455">
        <f t="shared" si="96"/>
        <v>44531</v>
      </c>
      <c r="AD897" s="1455">
        <f t="shared" si="96"/>
        <v>44774</v>
      </c>
      <c r="AE897" s="1455">
        <f t="shared" si="96"/>
        <v>45139</v>
      </c>
      <c r="AF897" s="1455" t="str">
        <f t="shared" si="96"/>
        <v>-</v>
      </c>
      <c r="AG897" s="1455" t="str">
        <f t="shared" si="96"/>
        <v>-</v>
      </c>
      <c r="AK897" s="795"/>
      <c r="BB897" s="1151"/>
      <c r="BC897" s="702"/>
      <c r="BD897" s="702"/>
      <c r="BE897" s="2971"/>
    </row>
    <row r="898" spans="1:57" s="689" customFormat="1" ht="15.6" hidden="1" outlineLevel="1" x14ac:dyDescent="0.3">
      <c r="A898" s="702"/>
      <c r="B898" s="1232"/>
      <c r="C898" s="705"/>
      <c r="D898" s="355" t="s">
        <v>745</v>
      </c>
      <c r="E898" s="2178" t="s">
        <v>1949</v>
      </c>
      <c r="F898" s="445">
        <f>(PI()*F910)/12</f>
        <v>0.14398966328953219</v>
      </c>
      <c r="G898" s="4352" t="s">
        <v>305</v>
      </c>
      <c r="H898" s="4421"/>
      <c r="I898" s="4422"/>
      <c r="J898" s="4423"/>
      <c r="K898" s="4424"/>
      <c r="L898" s="702"/>
      <c r="M898" s="702"/>
      <c r="N898" s="702"/>
      <c r="O898" s="702"/>
      <c r="P898" s="830"/>
      <c r="Q898" s="702"/>
      <c r="R898" s="702"/>
      <c r="S898" s="702"/>
      <c r="T898" s="702"/>
      <c r="U898" s="702"/>
      <c r="V898" s="828" t="str">
        <f>D898</f>
        <v>CBase</v>
      </c>
      <c r="W898" s="831">
        <f>(PI()*W910)/12</f>
        <v>0.19634954084936207</v>
      </c>
      <c r="X898" s="829">
        <f>(PI()*X910)/12</f>
        <v>0.14398966328953219</v>
      </c>
      <c r="Y898" s="445">
        <v>0.14398966328953219</v>
      </c>
      <c r="Z898" s="445">
        <v>0.14398966328953219</v>
      </c>
      <c r="AA898" s="445">
        <v>0.14398966328953219</v>
      </c>
      <c r="AB898" s="831">
        <v>0.14398966328953219</v>
      </c>
      <c r="AC898" s="831">
        <v>0.14398966328953219</v>
      </c>
      <c r="AD898" s="831">
        <v>0.14398966328953219</v>
      </c>
      <c r="AE898" s="831">
        <v>0.14398966328953219</v>
      </c>
      <c r="AF898" s="831"/>
      <c r="AG898" s="831"/>
      <c r="AK898" s="795"/>
      <c r="BB898" s="1151"/>
      <c r="BC898" s="702"/>
      <c r="BD898" s="702"/>
      <c r="BE898" s="2971"/>
    </row>
    <row r="899" spans="1:57" s="689" customFormat="1" ht="15.6" hidden="1" outlineLevel="1" x14ac:dyDescent="0.3">
      <c r="A899" s="702"/>
      <c r="B899" s="1232"/>
      <c r="C899" s="705"/>
      <c r="D899" s="355" t="s">
        <v>749</v>
      </c>
      <c r="E899" s="2727" t="s">
        <v>1950</v>
      </c>
      <c r="F899" s="832">
        <v>1</v>
      </c>
      <c r="G899" s="4352" t="s">
        <v>585</v>
      </c>
      <c r="H899" s="4421"/>
      <c r="I899" s="4422" t="s">
        <v>1758</v>
      </c>
      <c r="J899" s="4423"/>
      <c r="K899" s="4424"/>
      <c r="L899" s="702"/>
      <c r="M899" s="702"/>
      <c r="N899" s="702"/>
      <c r="O899" s="702"/>
      <c r="P899" s="830"/>
      <c r="Q899" s="702"/>
      <c r="R899" s="702"/>
      <c r="S899" s="702"/>
      <c r="T899" s="702"/>
      <c r="U899" s="702"/>
      <c r="V899" s="828" t="str">
        <f>D899</f>
        <v>RBase</v>
      </c>
      <c r="W899" s="833">
        <v>1</v>
      </c>
      <c r="X899" s="832">
        <v>1</v>
      </c>
      <c r="Y899" s="832">
        <v>1</v>
      </c>
      <c r="Z899" s="832">
        <v>1</v>
      </c>
      <c r="AA899" s="832">
        <v>1</v>
      </c>
      <c r="AB899" s="833">
        <v>1</v>
      </c>
      <c r="AC899" s="833">
        <v>1</v>
      </c>
      <c r="AD899" s="833">
        <v>1</v>
      </c>
      <c r="AE899" s="833">
        <v>1</v>
      </c>
      <c r="AF899" s="833"/>
      <c r="AG899" s="833"/>
      <c r="AK899" s="795"/>
      <c r="BB899" s="1151"/>
      <c r="BC899" s="702"/>
      <c r="BD899" s="702"/>
      <c r="BE899" s="2971"/>
    </row>
    <row r="900" spans="1:57" s="689" customFormat="1" ht="15.6" hidden="1" outlineLevel="1" x14ac:dyDescent="0.3">
      <c r="A900" s="702"/>
      <c r="B900" s="1232"/>
      <c r="C900" s="705"/>
      <c r="D900" s="355" t="s">
        <v>752</v>
      </c>
      <c r="E900" s="2727" t="s">
        <v>753</v>
      </c>
      <c r="F900" s="395">
        <f>(PI()*(F910+(2*F911))/12)</f>
        <v>0.40578905108868163</v>
      </c>
      <c r="G900" s="3955" t="s">
        <v>305</v>
      </c>
      <c r="H900" s="3957"/>
      <c r="I900" s="4422"/>
      <c r="J900" s="4423"/>
      <c r="K900" s="4424"/>
      <c r="L900" s="702"/>
      <c r="M900" s="702"/>
      <c r="N900" s="702"/>
      <c r="O900" s="702"/>
      <c r="P900" s="830"/>
      <c r="Q900" s="702"/>
      <c r="R900" s="702"/>
      <c r="S900" s="702"/>
      <c r="T900" s="702"/>
      <c r="U900" s="702"/>
      <c r="V900" s="828" t="str">
        <f>D900</f>
        <v>CEE</v>
      </c>
      <c r="W900" s="834">
        <f>(PI()*(W910+(2*W911))/12)</f>
        <v>0.45814892864851148</v>
      </c>
      <c r="X900" s="400">
        <f>(PI()*(X910+(2*X911))/12)</f>
        <v>0.40578905108868163</v>
      </c>
      <c r="Y900" s="400">
        <v>0.40578905108868163</v>
      </c>
      <c r="Z900" s="400">
        <v>0.40578905108868163</v>
      </c>
      <c r="AA900" s="400">
        <v>0.40578905108868163</v>
      </c>
      <c r="AB900" s="834">
        <v>0.40578905108868163</v>
      </c>
      <c r="AC900" s="834">
        <v>0.40578905108868163</v>
      </c>
      <c r="AD900" s="834">
        <v>0.40578905108868163</v>
      </c>
      <c r="AE900" s="834">
        <v>0.40578905108868163</v>
      </c>
      <c r="AF900" s="834"/>
      <c r="AG900" s="834"/>
      <c r="AK900" s="795"/>
      <c r="BB900" s="1151"/>
      <c r="BC900" s="702"/>
      <c r="BD900" s="702"/>
      <c r="BE900" s="2971"/>
    </row>
    <row r="901" spans="1:57" s="689" customFormat="1" ht="15.6" hidden="1" outlineLevel="1" x14ac:dyDescent="0.3">
      <c r="A901" s="702"/>
      <c r="B901" s="1232"/>
      <c r="C901" s="705"/>
      <c r="D901" s="355" t="s">
        <v>756</v>
      </c>
      <c r="E901" s="2727" t="s">
        <v>757</v>
      </c>
      <c r="F901" s="66">
        <v>3.6</v>
      </c>
      <c r="G901" s="4425" t="s">
        <v>1951</v>
      </c>
      <c r="H901" s="4426"/>
      <c r="I901" s="4422" t="s">
        <v>1758</v>
      </c>
      <c r="J901" s="4423"/>
      <c r="K901" s="4424"/>
      <c r="L901" s="702"/>
      <c r="M901" s="702"/>
      <c r="N901" s="702"/>
      <c r="O901" s="702"/>
      <c r="P901" s="830"/>
      <c r="Q901" s="702"/>
      <c r="R901" s="702"/>
      <c r="S901" s="702"/>
      <c r="T901" s="702"/>
      <c r="U901" s="702"/>
      <c r="V901" s="828" t="str">
        <f>D901</f>
        <v>REE</v>
      </c>
      <c r="W901" s="66">
        <f>4+1</f>
        <v>5</v>
      </c>
      <c r="X901" s="66">
        <v>3.6</v>
      </c>
      <c r="Y901" s="835">
        <v>3.6</v>
      </c>
      <c r="Z901" s="31">
        <v>3.6</v>
      </c>
      <c r="AA901" s="31">
        <v>3.6</v>
      </c>
      <c r="AB901" s="66">
        <v>3.6</v>
      </c>
      <c r="AC901" s="66">
        <v>3.6</v>
      </c>
      <c r="AD901" s="66">
        <v>3.6</v>
      </c>
      <c r="AE901" s="66">
        <v>3.6</v>
      </c>
      <c r="AF901" s="66"/>
      <c r="AG901" s="66"/>
      <c r="AK901" s="795"/>
      <c r="BB901" s="1151"/>
      <c r="BC901" s="702"/>
      <c r="BD901" s="702"/>
      <c r="BE901" s="2971"/>
    </row>
    <row r="902" spans="1:57" s="689" customFormat="1" hidden="1" outlineLevel="1" x14ac:dyDescent="0.3">
      <c r="A902" s="702"/>
      <c r="B902" s="1232"/>
      <c r="C902" s="705"/>
      <c r="D902" s="369" t="s">
        <v>760</v>
      </c>
      <c r="E902" s="2727" t="s">
        <v>1952</v>
      </c>
      <c r="F902" s="832">
        <v>1</v>
      </c>
      <c r="G902" s="3955" t="s">
        <v>762</v>
      </c>
      <c r="H902" s="3957"/>
      <c r="I902" s="4422" t="s">
        <v>1758</v>
      </c>
      <c r="J902" s="4423"/>
      <c r="K902" s="4424"/>
      <c r="L902" s="702"/>
      <c r="M902" s="702"/>
      <c r="N902" s="702"/>
      <c r="O902" s="702"/>
      <c r="P902" s="830"/>
      <c r="Q902" s="702"/>
      <c r="R902" s="702"/>
      <c r="S902" s="702"/>
      <c r="T902" s="702"/>
      <c r="U902" s="702"/>
      <c r="V902" s="828" t="str">
        <f>D902</f>
        <v>L</v>
      </c>
      <c r="W902" s="833">
        <v>1</v>
      </c>
      <c r="X902" s="832">
        <v>1</v>
      </c>
      <c r="Y902" s="832">
        <v>1</v>
      </c>
      <c r="Z902" s="832">
        <v>1</v>
      </c>
      <c r="AA902" s="832">
        <v>1</v>
      </c>
      <c r="AB902" s="833">
        <v>1</v>
      </c>
      <c r="AC902" s="833">
        <v>1</v>
      </c>
      <c r="AD902" s="833">
        <v>1</v>
      </c>
      <c r="AE902" s="833">
        <v>1</v>
      </c>
      <c r="AF902" s="833"/>
      <c r="AG902" s="833"/>
      <c r="AK902" s="795"/>
      <c r="BB902" s="1151"/>
      <c r="BC902" s="702"/>
      <c r="BD902" s="702"/>
      <c r="BE902" s="2971"/>
    </row>
    <row r="903" spans="1:57" s="689" customFormat="1" hidden="1" outlineLevel="1" x14ac:dyDescent="0.3">
      <c r="A903" s="702"/>
      <c r="B903" s="1232"/>
      <c r="C903" s="705"/>
      <c r="D903" s="355" t="s">
        <v>763</v>
      </c>
      <c r="E903" s="1316" t="s">
        <v>764</v>
      </c>
      <c r="F903" s="448">
        <v>58.9</v>
      </c>
      <c r="G903" s="4352" t="s">
        <v>585</v>
      </c>
      <c r="H903" s="4421"/>
      <c r="I903" s="4427" t="s">
        <v>1758</v>
      </c>
      <c r="J903" s="4428"/>
      <c r="K903" s="4429"/>
      <c r="L903" s="702"/>
      <c r="M903" s="702"/>
      <c r="N903" s="702"/>
      <c r="O903" s="702"/>
      <c r="P903" s="830"/>
      <c r="Q903" s="702"/>
      <c r="R903" s="702"/>
      <c r="S903" s="702"/>
      <c r="T903" s="702"/>
      <c r="U903" s="702"/>
      <c r="V903" s="828" t="str">
        <f t="shared" ref="V903:V913" si="97">D903</f>
        <v>DT</v>
      </c>
      <c r="W903" s="448">
        <v>60</v>
      </c>
      <c r="X903" s="836">
        <v>58.9</v>
      </c>
      <c r="Y903" s="448">
        <v>58.9</v>
      </c>
      <c r="Z903" s="448">
        <v>58.9</v>
      </c>
      <c r="AA903" s="448">
        <v>58.9</v>
      </c>
      <c r="AB903" s="448">
        <v>58.9</v>
      </c>
      <c r="AC903" s="448">
        <v>58.9</v>
      </c>
      <c r="AD903" s="448">
        <v>58.9</v>
      </c>
      <c r="AE903" s="448">
        <v>58.9</v>
      </c>
      <c r="AF903" s="448"/>
      <c r="AG903" s="448"/>
      <c r="AK903" s="795"/>
      <c r="BB903" s="1151"/>
      <c r="BC903" s="702"/>
      <c r="BD903" s="702"/>
      <c r="BE903" s="2971"/>
    </row>
    <row r="904" spans="1:57" s="689" customFormat="1" hidden="1" outlineLevel="1" x14ac:dyDescent="0.3">
      <c r="A904" s="702"/>
      <c r="B904" s="1232"/>
      <c r="C904" s="705"/>
      <c r="D904" s="355" t="s">
        <v>766</v>
      </c>
      <c r="E904" s="1316" t="s">
        <v>767</v>
      </c>
      <c r="F904" s="2195">
        <v>8766</v>
      </c>
      <c r="G904" s="3888" t="s">
        <v>751</v>
      </c>
      <c r="H904" s="3858"/>
      <c r="I904" s="4427" t="s">
        <v>1758</v>
      </c>
      <c r="J904" s="4428"/>
      <c r="K904" s="4429"/>
      <c r="L904" s="702"/>
      <c r="M904" s="702"/>
      <c r="N904" s="702"/>
      <c r="O904" s="702"/>
      <c r="P904" s="830"/>
      <c r="Q904" s="702"/>
      <c r="R904" s="702"/>
      <c r="S904" s="702"/>
      <c r="T904" s="702"/>
      <c r="U904" s="702"/>
      <c r="V904" s="828" t="str">
        <f t="shared" si="97"/>
        <v>Hours</v>
      </c>
      <c r="W904" s="2195">
        <v>8766</v>
      </c>
      <c r="X904" s="2195">
        <v>8766</v>
      </c>
      <c r="Y904" s="2195">
        <v>8766</v>
      </c>
      <c r="Z904" s="2195">
        <v>8766</v>
      </c>
      <c r="AA904" s="2195">
        <v>8766</v>
      </c>
      <c r="AB904" s="2195">
        <v>8766</v>
      </c>
      <c r="AC904" s="2195">
        <v>8766</v>
      </c>
      <c r="AD904" s="2195">
        <v>8766</v>
      </c>
      <c r="AE904" s="2195">
        <v>8766</v>
      </c>
      <c r="AF904" s="2195"/>
      <c r="AG904" s="2195"/>
      <c r="AK904" s="795"/>
      <c r="BB904" s="1151"/>
      <c r="BC904" s="702"/>
      <c r="BD904" s="702"/>
      <c r="BE904" s="2971"/>
    </row>
    <row r="905" spans="1:57" s="689" customFormat="1" ht="15.6" hidden="1" outlineLevel="1" x14ac:dyDescent="0.3">
      <c r="A905" s="702"/>
      <c r="B905" s="1232"/>
      <c r="C905" s="705"/>
      <c r="D905" s="355" t="s">
        <v>768</v>
      </c>
      <c r="E905" s="1316" t="s">
        <v>769</v>
      </c>
      <c r="F905" s="832">
        <v>0.98</v>
      </c>
      <c r="G905" s="4347" t="s">
        <v>1953</v>
      </c>
      <c r="H905" s="4225"/>
      <c r="I905" s="4427" t="s">
        <v>1758</v>
      </c>
      <c r="J905" s="4428"/>
      <c r="K905" s="4429"/>
      <c r="L905" s="702"/>
      <c r="M905" s="702"/>
      <c r="N905" s="702"/>
      <c r="O905" s="702"/>
      <c r="P905" s="830"/>
      <c r="Q905" s="702"/>
      <c r="R905" s="702"/>
      <c r="S905" s="702"/>
      <c r="T905" s="702"/>
      <c r="U905" s="702"/>
      <c r="V905" s="828" t="str">
        <f t="shared" si="97"/>
        <v>ȠDHWElec</v>
      </c>
      <c r="W905" s="833">
        <v>0.98</v>
      </c>
      <c r="X905" s="832">
        <v>0.98</v>
      </c>
      <c r="Y905" s="832">
        <v>0.98</v>
      </c>
      <c r="Z905" s="832">
        <v>0.98</v>
      </c>
      <c r="AA905" s="832">
        <v>0.98</v>
      </c>
      <c r="AB905" s="833">
        <v>0.98</v>
      </c>
      <c r="AC905" s="833">
        <v>0.98</v>
      </c>
      <c r="AD905" s="833">
        <v>0.98</v>
      </c>
      <c r="AE905" s="833">
        <v>0.98</v>
      </c>
      <c r="AF905" s="833"/>
      <c r="AG905" s="833"/>
      <c r="AK905" s="795"/>
      <c r="BB905" s="1151"/>
      <c r="BC905" s="702"/>
      <c r="BD905" s="702"/>
      <c r="BE905" s="2971"/>
    </row>
    <row r="906" spans="1:57" s="689" customFormat="1" hidden="1" outlineLevel="1" x14ac:dyDescent="0.3">
      <c r="A906" s="702"/>
      <c r="B906" s="1232"/>
      <c r="C906" s="705"/>
      <c r="D906" s="355">
        <v>3412</v>
      </c>
      <c r="E906" s="1271" t="s">
        <v>770</v>
      </c>
      <c r="F906" s="406">
        <v>3412</v>
      </c>
      <c r="G906" s="3888" t="s">
        <v>751</v>
      </c>
      <c r="H906" s="3858"/>
      <c r="I906" s="4427" t="s">
        <v>1758</v>
      </c>
      <c r="J906" s="4428"/>
      <c r="K906" s="4429"/>
      <c r="L906" s="702"/>
      <c r="M906" s="702"/>
      <c r="N906" s="702"/>
      <c r="O906" s="702"/>
      <c r="P906" s="830"/>
      <c r="Q906" s="702"/>
      <c r="R906" s="702"/>
      <c r="S906" s="702"/>
      <c r="T906" s="702"/>
      <c r="U906" s="702"/>
      <c r="V906" s="828">
        <f t="shared" si="97"/>
        <v>3412</v>
      </c>
      <c r="W906" s="406">
        <v>3412</v>
      </c>
      <c r="X906" s="406">
        <v>3412</v>
      </c>
      <c r="Y906" s="406">
        <v>3412</v>
      </c>
      <c r="Z906" s="406">
        <v>3412</v>
      </c>
      <c r="AA906" s="406">
        <v>3412</v>
      </c>
      <c r="AB906" s="406">
        <v>3412</v>
      </c>
      <c r="AC906" s="406">
        <v>3412</v>
      </c>
      <c r="AD906" s="406">
        <v>3412</v>
      </c>
      <c r="AE906" s="406">
        <v>3412</v>
      </c>
      <c r="AF906" s="406"/>
      <c r="AG906" s="406"/>
      <c r="AK906" s="795"/>
      <c r="BB906" s="1151"/>
      <c r="BC906" s="702"/>
      <c r="BD906" s="702"/>
      <c r="BE906" s="2971"/>
    </row>
    <row r="907" spans="1:57" s="689" customFormat="1" hidden="1" outlineLevel="1" x14ac:dyDescent="0.3">
      <c r="A907" s="702"/>
      <c r="B907" s="1232"/>
      <c r="C907" s="705"/>
      <c r="D907" s="2143" t="s">
        <v>771</v>
      </c>
      <c r="E907" s="2143" t="s">
        <v>511</v>
      </c>
      <c r="F907" s="810">
        <v>1</v>
      </c>
      <c r="G907" s="3915" t="s">
        <v>549</v>
      </c>
      <c r="H907" s="3916"/>
      <c r="I907" s="4400" t="s">
        <v>1773</v>
      </c>
      <c r="J907" s="4401"/>
      <c r="K907" s="4402"/>
      <c r="L907" s="702"/>
      <c r="M907" s="702"/>
      <c r="N907" s="702"/>
      <c r="O907" s="702"/>
      <c r="P907" s="830"/>
      <c r="Q907" s="702"/>
      <c r="R907" s="702"/>
      <c r="S907" s="702"/>
      <c r="T907" s="702"/>
      <c r="U907" s="702"/>
      <c r="V907" s="828" t="str">
        <f t="shared" si="97"/>
        <v>*Electric Saturation</v>
      </c>
      <c r="W907" s="837">
        <v>1</v>
      </c>
      <c r="X907" s="810">
        <v>1</v>
      </c>
      <c r="Y907" s="810">
        <v>1</v>
      </c>
      <c r="Z907" s="810">
        <v>1</v>
      </c>
      <c r="AA907" s="810">
        <v>1</v>
      </c>
      <c r="AB907" s="837">
        <v>1</v>
      </c>
      <c r="AC907" s="837">
        <v>1</v>
      </c>
      <c r="AD907" s="837">
        <v>1</v>
      </c>
      <c r="AE907" s="837">
        <v>1</v>
      </c>
      <c r="AF907" s="837"/>
      <c r="AG907" s="837"/>
      <c r="AK907" s="795"/>
      <c r="BB907" s="1151"/>
      <c r="BC907" s="702"/>
      <c r="BD907" s="702"/>
      <c r="BE907" s="2971"/>
    </row>
    <row r="908" spans="1:57" s="689" customFormat="1" hidden="1" outlineLevel="1" x14ac:dyDescent="0.3">
      <c r="A908" s="702"/>
      <c r="B908" s="1232"/>
      <c r="C908" s="705"/>
      <c r="D908" s="2143" t="s">
        <v>547</v>
      </c>
      <c r="E908" s="2143" t="s">
        <v>548</v>
      </c>
      <c r="F908" s="810">
        <v>1</v>
      </c>
      <c r="G908" s="3915" t="s">
        <v>549</v>
      </c>
      <c r="H908" s="3916"/>
      <c r="I908" s="4400" t="s">
        <v>1773</v>
      </c>
      <c r="J908" s="4401"/>
      <c r="K908" s="4402"/>
      <c r="L908" s="702"/>
      <c r="M908" s="702"/>
      <c r="N908" s="702"/>
      <c r="O908" s="702"/>
      <c r="P908" s="830"/>
      <c r="Q908" s="702"/>
      <c r="R908" s="702"/>
      <c r="S908" s="702"/>
      <c r="T908" s="702"/>
      <c r="U908" s="702"/>
      <c r="V908" s="828" t="str">
        <f t="shared" si="97"/>
        <v>Utility Adjustment</v>
      </c>
      <c r="W908" s="837">
        <v>1</v>
      </c>
      <c r="X908" s="810">
        <v>1</v>
      </c>
      <c r="Y908" s="810">
        <v>1</v>
      </c>
      <c r="Z908" s="810">
        <v>1</v>
      </c>
      <c r="AA908" s="810">
        <v>1</v>
      </c>
      <c r="AB908" s="837">
        <v>1</v>
      </c>
      <c r="AC908" s="837">
        <v>1</v>
      </c>
      <c r="AD908" s="837">
        <v>1</v>
      </c>
      <c r="AE908" s="837">
        <v>1</v>
      </c>
      <c r="AF908" s="837"/>
      <c r="AG908" s="837"/>
      <c r="AK908" s="795"/>
      <c r="BB908" s="1151"/>
      <c r="BC908" s="702"/>
      <c r="BD908" s="702"/>
      <c r="BE908" s="2971"/>
    </row>
    <row r="909" spans="1:57" s="689" customFormat="1" hidden="1" outlineLevel="1" x14ac:dyDescent="0.3">
      <c r="A909" s="702"/>
      <c r="B909" s="1232"/>
      <c r="C909" s="705"/>
      <c r="D909" s="786" t="s">
        <v>128</v>
      </c>
      <c r="E909" s="1271" t="s">
        <v>550</v>
      </c>
      <c r="F909" s="839">
        <v>0.96</v>
      </c>
      <c r="G909" s="4347" t="s">
        <v>776</v>
      </c>
      <c r="H909" s="4225"/>
      <c r="I909" s="4427" t="s">
        <v>1758</v>
      </c>
      <c r="J909" s="4428"/>
      <c r="K909" s="4429"/>
      <c r="L909" s="702"/>
      <c r="M909" s="702"/>
      <c r="N909" s="702"/>
      <c r="O909" s="702"/>
      <c r="P909" s="830"/>
      <c r="Q909" s="702"/>
      <c r="R909" s="702"/>
      <c r="S909" s="702"/>
      <c r="T909" s="702"/>
      <c r="U909" s="702"/>
      <c r="V909" s="828" t="str">
        <f t="shared" si="97"/>
        <v>ISR</v>
      </c>
      <c r="W909" s="838">
        <v>1</v>
      </c>
      <c r="X909" s="839">
        <v>0.92857142857142905</v>
      </c>
      <c r="Y909" s="808">
        <v>0.96</v>
      </c>
      <c r="Z909" s="839">
        <v>0.96</v>
      </c>
      <c r="AA909" s="839">
        <v>0.96</v>
      </c>
      <c r="AB909" s="838">
        <v>0.96</v>
      </c>
      <c r="AC909" s="838">
        <v>0.96</v>
      </c>
      <c r="AD909" s="838">
        <v>0.96</v>
      </c>
      <c r="AE909" s="838">
        <v>0.96</v>
      </c>
      <c r="AF909" s="838"/>
      <c r="AG909" s="838"/>
      <c r="AK909" s="795"/>
      <c r="BB909" s="1151"/>
      <c r="BC909" s="702"/>
      <c r="BD909" s="702"/>
      <c r="BE909" s="2971"/>
    </row>
    <row r="910" spans="1:57" s="689" customFormat="1" hidden="1" outlineLevel="1" x14ac:dyDescent="0.3">
      <c r="A910" s="702"/>
      <c r="B910" s="1232"/>
      <c r="C910" s="700"/>
      <c r="D910" s="786" t="s">
        <v>1954</v>
      </c>
      <c r="E910" s="765" t="s">
        <v>778</v>
      </c>
      <c r="F910" s="839">
        <v>0.55000000000000004</v>
      </c>
      <c r="G910" s="4347"/>
      <c r="H910" s="4225"/>
      <c r="I910" s="4427"/>
      <c r="J910" s="4428"/>
      <c r="K910" s="4429"/>
      <c r="L910" s="702"/>
      <c r="M910" s="702"/>
      <c r="N910" s="702"/>
      <c r="O910" s="702"/>
      <c r="P910" s="830"/>
      <c r="Q910" s="702"/>
      <c r="R910" s="702"/>
      <c r="S910" s="702"/>
      <c r="T910" s="702"/>
      <c r="U910" s="702"/>
      <c r="V910" s="828" t="str">
        <f t="shared" si="97"/>
        <v>Pipe Diameter</v>
      </c>
      <c r="W910" s="838">
        <v>0.75</v>
      </c>
      <c r="X910" s="808">
        <v>0.55000000000000004</v>
      </c>
      <c r="Y910" s="839">
        <v>0.55000000000000004</v>
      </c>
      <c r="Z910" s="839">
        <v>0.55000000000000004</v>
      </c>
      <c r="AA910" s="839">
        <v>0.55000000000000004</v>
      </c>
      <c r="AB910" s="838">
        <v>0.55000000000000004</v>
      </c>
      <c r="AC910" s="838">
        <v>0.55000000000000004</v>
      </c>
      <c r="AD910" s="838">
        <v>0.55000000000000004</v>
      </c>
      <c r="AE910" s="838">
        <v>0.55000000000000004</v>
      </c>
      <c r="AF910" s="838"/>
      <c r="AG910" s="838"/>
      <c r="AK910" s="795"/>
      <c r="BB910" s="1151"/>
      <c r="BC910" s="702"/>
      <c r="BD910" s="702"/>
      <c r="BE910" s="2971"/>
    </row>
    <row r="911" spans="1:57" s="689" customFormat="1" hidden="1" outlineLevel="1" x14ac:dyDescent="0.3">
      <c r="A911" s="702"/>
      <c r="B911" s="1232"/>
      <c r="C911" s="700"/>
      <c r="D911" s="2143" t="s">
        <v>780</v>
      </c>
      <c r="E911" s="2143" t="s">
        <v>780</v>
      </c>
      <c r="F911" s="451">
        <v>0.5</v>
      </c>
      <c r="G911" s="4347"/>
      <c r="H911" s="4225"/>
      <c r="I911" s="4427"/>
      <c r="J911" s="4428"/>
      <c r="K911" s="4429"/>
      <c r="L911" s="702"/>
      <c r="M911" s="702"/>
      <c r="N911" s="702"/>
      <c r="O911" s="702"/>
      <c r="P911" s="830"/>
      <c r="Q911" s="702"/>
      <c r="R911" s="702"/>
      <c r="S911" s="702"/>
      <c r="T911" s="702"/>
      <c r="U911" s="702"/>
      <c r="V911" s="828" t="str">
        <f t="shared" si="97"/>
        <v>Pipe wrap width</v>
      </c>
      <c r="W911" s="838">
        <v>0.5</v>
      </c>
      <c r="X911" s="451">
        <v>0.5</v>
      </c>
      <c r="Y911" s="451">
        <v>0.5</v>
      </c>
      <c r="Z911" s="451">
        <v>0.5</v>
      </c>
      <c r="AA911" s="451">
        <v>0.5</v>
      </c>
      <c r="AB911" s="838">
        <v>0.5</v>
      </c>
      <c r="AC911" s="838">
        <v>0.5</v>
      </c>
      <c r="AD911" s="838">
        <v>0.5</v>
      </c>
      <c r="AE911" s="838">
        <v>0.5</v>
      </c>
      <c r="AF911" s="838"/>
      <c r="AG911" s="838"/>
      <c r="AK911" s="795"/>
      <c r="BB911" s="1151"/>
      <c r="BC911" s="702"/>
      <c r="BD911" s="702"/>
      <c r="BE911" s="2971"/>
    </row>
    <row r="912" spans="1:57" s="689" customFormat="1" hidden="1" outlineLevel="1" x14ac:dyDescent="0.3">
      <c r="A912" s="702"/>
      <c r="B912" s="1232"/>
      <c r="C912" s="2172"/>
      <c r="D912" s="1928" t="str">
        <f>D880</f>
        <v>EUL</v>
      </c>
      <c r="E912" s="1928" t="s">
        <v>1955</v>
      </c>
      <c r="F912" s="638">
        <v>12</v>
      </c>
      <c r="G912" s="4347"/>
      <c r="H912" s="4225"/>
      <c r="I912" s="4427"/>
      <c r="J912" s="4428"/>
      <c r="K912" s="4429"/>
      <c r="L912" s="702"/>
      <c r="M912" s="702"/>
      <c r="N912" s="702"/>
      <c r="O912" s="702"/>
      <c r="P912" s="830"/>
      <c r="Q912" s="702"/>
      <c r="R912" s="702"/>
      <c r="S912" s="702"/>
      <c r="T912" s="702"/>
      <c r="U912" s="702"/>
      <c r="V912" s="828" t="str">
        <f t="shared" si="97"/>
        <v>EUL</v>
      </c>
      <c r="W912" s="821">
        <v>12</v>
      </c>
      <c r="X912" s="755">
        <v>12</v>
      </c>
      <c r="Y912" s="755">
        <v>12</v>
      </c>
      <c r="Z912" s="638">
        <v>12</v>
      </c>
      <c r="AA912" s="638">
        <v>12</v>
      </c>
      <c r="AB912" s="822">
        <v>12</v>
      </c>
      <c r="AC912" s="822">
        <v>12</v>
      </c>
      <c r="AD912" s="822">
        <v>12</v>
      </c>
      <c r="AE912" s="822">
        <v>12</v>
      </c>
      <c r="AF912" s="822"/>
      <c r="AG912" s="822"/>
      <c r="AK912" s="795"/>
      <c r="BB912" s="1151"/>
      <c r="BC912" s="702"/>
      <c r="BD912" s="702"/>
      <c r="BE912" s="2971"/>
    </row>
    <row r="913" spans="1:57" s="689" customFormat="1" hidden="1" outlineLevel="1" x14ac:dyDescent="0.3">
      <c r="A913" s="702"/>
      <c r="B913" s="1232"/>
      <c r="C913" s="2172"/>
      <c r="D913" s="4255" t="str">
        <f>D881</f>
        <v>Inc. Cost</v>
      </c>
      <c r="E913" s="2143" t="s">
        <v>1956</v>
      </c>
      <c r="F913" s="1311">
        <v>7.1</v>
      </c>
      <c r="G913" s="4347"/>
      <c r="H913" s="4225"/>
      <c r="I913" s="4427"/>
      <c r="J913" s="4428"/>
      <c r="K913" s="4429"/>
      <c r="L913" s="702"/>
      <c r="M913" s="702"/>
      <c r="N913" s="702"/>
      <c r="O913" s="702"/>
      <c r="P913" s="830"/>
      <c r="Q913" s="702"/>
      <c r="R913" s="702"/>
      <c r="S913" s="702"/>
      <c r="T913" s="702"/>
      <c r="U913" s="702"/>
      <c r="V913" s="4431" t="str">
        <f t="shared" si="97"/>
        <v>Inc. Cost</v>
      </c>
      <c r="W913" s="823">
        <v>7.1</v>
      </c>
      <c r="X913" s="840">
        <v>7.1</v>
      </c>
      <c r="Y913" s="840">
        <v>7.1</v>
      </c>
      <c r="Z913" s="1311">
        <v>7.1</v>
      </c>
      <c r="AA913" s="1311">
        <v>7.1</v>
      </c>
      <c r="AB913" s="824">
        <v>7.1</v>
      </c>
      <c r="AC913" s="824">
        <v>7.1</v>
      </c>
      <c r="AD913" s="824">
        <v>7.1</v>
      </c>
      <c r="AE913" s="824">
        <v>7.1</v>
      </c>
      <c r="AF913" s="824"/>
      <c r="AG913" s="824"/>
      <c r="AK913" s="795"/>
      <c r="BB913" s="1151"/>
      <c r="BC913" s="702"/>
      <c r="BD913" s="702"/>
      <c r="BE913" s="2971"/>
    </row>
    <row r="914" spans="1:57" s="689" customFormat="1" hidden="1" outlineLevel="1" x14ac:dyDescent="0.3">
      <c r="A914" s="702"/>
      <c r="B914" s="1232"/>
      <c r="C914" s="2172"/>
      <c r="D914" s="3872"/>
      <c r="E914" s="2143" t="s">
        <v>1957</v>
      </c>
      <c r="F914" s="856">
        <v>5.66</v>
      </c>
      <c r="G914" s="4347" t="s">
        <v>1958</v>
      </c>
      <c r="H914" s="4225"/>
      <c r="I914" s="4427"/>
      <c r="J914" s="4428"/>
      <c r="K914" s="4429"/>
      <c r="L914" s="702"/>
      <c r="M914" s="702"/>
      <c r="N914" s="702"/>
      <c r="O914" s="702"/>
      <c r="P914" s="702"/>
      <c r="Q914" s="702"/>
      <c r="R914" s="702"/>
      <c r="S914" s="702"/>
      <c r="T914" s="702"/>
      <c r="U914" s="702"/>
      <c r="V914" s="4413"/>
      <c r="W914" s="823">
        <v>7.1</v>
      </c>
      <c r="X914" s="840">
        <v>7.1</v>
      </c>
      <c r="Y914" s="840">
        <v>7.1</v>
      </c>
      <c r="Z914" s="1311">
        <v>7.1</v>
      </c>
      <c r="AA914" s="1311">
        <v>7.1</v>
      </c>
      <c r="AB914" s="825">
        <v>5.66</v>
      </c>
      <c r="AC914" s="824">
        <v>5.66</v>
      </c>
      <c r="AD914" s="824">
        <v>5.66</v>
      </c>
      <c r="AE914" s="824">
        <v>5.66</v>
      </c>
      <c r="AF914" s="824"/>
      <c r="AG914" s="824"/>
      <c r="AK914" s="795"/>
      <c r="BB914" s="1151"/>
      <c r="BC914" s="702"/>
      <c r="BD914" s="702"/>
      <c r="BE914" s="2971"/>
    </row>
    <row r="915" spans="1:57" s="689" customFormat="1" ht="15" customHeight="1" collapsed="1" x14ac:dyDescent="0.3">
      <c r="A915" s="702"/>
      <c r="B915" s="1232"/>
      <c r="C915" s="700"/>
      <c r="D915" s="3352"/>
      <c r="E915" s="340"/>
      <c r="F915" s="702"/>
      <c r="G915" s="702"/>
      <c r="H915" s="702"/>
      <c r="I915" s="702"/>
      <c r="J915" s="702"/>
      <c r="K915" s="702"/>
      <c r="L915" s="702"/>
      <c r="M915" s="702"/>
      <c r="N915" s="702"/>
      <c r="O915" s="702"/>
      <c r="P915" s="702"/>
      <c r="Q915" s="702"/>
      <c r="R915" s="702"/>
      <c r="S915" s="702"/>
      <c r="T915" s="702"/>
      <c r="U915" s="702"/>
      <c r="Y915" s="703"/>
      <c r="AK915" s="795"/>
      <c r="BB915" s="1151"/>
      <c r="BC915" s="702"/>
      <c r="BD915" s="702"/>
      <c r="BE915" s="2971"/>
    </row>
    <row r="916" spans="1:57" ht="15" customHeight="1" x14ac:dyDescent="0.3">
      <c r="B916" s="966"/>
      <c r="F916" s="194"/>
      <c r="G916" s="194"/>
      <c r="AK916" s="680"/>
    </row>
    <row r="917" spans="1:57" x14ac:dyDescent="0.3">
      <c r="B917" s="3810" t="s">
        <v>1959</v>
      </c>
      <c r="C917" s="3811"/>
      <c r="D917" s="3811"/>
      <c r="E917" s="3811"/>
      <c r="F917" s="3811"/>
      <c r="G917" s="3811"/>
      <c r="H917" s="3811"/>
      <c r="I917" s="3686"/>
      <c r="J917" s="3686"/>
      <c r="K917" s="3686"/>
      <c r="L917" s="3686"/>
      <c r="M917" s="3686"/>
      <c r="N917" s="3686"/>
      <c r="O917" s="3686"/>
      <c r="P917" s="3686"/>
      <c r="Q917" s="3686"/>
      <c r="R917" s="3687"/>
      <c r="V917" s="3722" t="str">
        <f>B917</f>
        <v>Programmable Thermostat</v>
      </c>
      <c r="W917" s="3723"/>
      <c r="X917" s="3723"/>
      <c r="Y917" s="3723"/>
      <c r="Z917" s="3723"/>
      <c r="AA917" s="3723"/>
      <c r="AB917" s="3723"/>
      <c r="AC917" s="3691"/>
      <c r="AD917" s="3691"/>
      <c r="AE917" s="3691"/>
      <c r="AF917" s="3691"/>
      <c r="AG917" s="3691"/>
      <c r="AH917" s="3691"/>
      <c r="AI917" s="3692"/>
      <c r="AK917" s="680"/>
    </row>
    <row r="918" spans="1:57" x14ac:dyDescent="0.3">
      <c r="B918" s="966"/>
      <c r="D918" s="258" t="s">
        <v>1960</v>
      </c>
      <c r="E918" s="332"/>
      <c r="F918" s="172"/>
      <c r="G918" s="172"/>
      <c r="H918" s="172"/>
      <c r="I918" s="172"/>
      <c r="J918" s="172"/>
      <c r="K918" s="172"/>
      <c r="L918" s="1135"/>
      <c r="AK918" s="680"/>
    </row>
    <row r="919" spans="1:57" ht="28.8" x14ac:dyDescent="0.3">
      <c r="B919" s="966"/>
      <c r="C919" s="2142" t="s">
        <v>32</v>
      </c>
      <c r="D919" s="2142" t="s">
        <v>169</v>
      </c>
      <c r="E919" s="2142" t="s">
        <v>34</v>
      </c>
      <c r="F919" s="2142" t="s">
        <v>35</v>
      </c>
      <c r="G919" s="2142" t="s">
        <v>170</v>
      </c>
      <c r="H919" s="2142" t="s">
        <v>171</v>
      </c>
      <c r="I919" s="2142" t="s">
        <v>36</v>
      </c>
      <c r="J919" s="2161" t="s">
        <v>175</v>
      </c>
      <c r="K919" s="2142" t="s">
        <v>164</v>
      </c>
      <c r="L919" s="2142" t="s">
        <v>48</v>
      </c>
      <c r="V919" s="1454" t="s">
        <v>49</v>
      </c>
      <c r="W919" s="1455">
        <f>W$6</f>
        <v>43252</v>
      </c>
      <c r="X919" s="1455">
        <f t="shared" ref="X919:AG919" si="98">X$6</f>
        <v>43465</v>
      </c>
      <c r="Y919" s="282">
        <f t="shared" si="98"/>
        <v>43800</v>
      </c>
      <c r="Z919" s="1455">
        <f t="shared" si="98"/>
        <v>43862</v>
      </c>
      <c r="AA919" s="1455">
        <f t="shared" si="98"/>
        <v>44013</v>
      </c>
      <c r="AB919" s="1455">
        <f t="shared" si="98"/>
        <v>44166</v>
      </c>
      <c r="AC919" s="1455">
        <f t="shared" si="98"/>
        <v>44531</v>
      </c>
      <c r="AD919" s="1455">
        <f t="shared" si="98"/>
        <v>44774</v>
      </c>
      <c r="AE919" s="1455">
        <f t="shared" si="98"/>
        <v>45139</v>
      </c>
      <c r="AF919" s="1455" t="str">
        <f t="shared" si="98"/>
        <v>-</v>
      </c>
      <c r="AG919" s="1455" t="str">
        <f t="shared" si="98"/>
        <v>-</v>
      </c>
      <c r="AK919" s="680"/>
      <c r="BB919" s="2898" t="str">
        <f>$BB$6</f>
        <v>TRC (2022)</v>
      </c>
      <c r="BC919" s="1950" t="str">
        <f>$BC$6</f>
        <v>Benefit Lookup</v>
      </c>
      <c r="BD919" s="2918" t="str">
        <f>$BD$6</f>
        <v>Benefits (2024 $)</v>
      </c>
      <c r="BE919" s="2972" t="str">
        <f>$BE$6</f>
        <v>Incremental Cost (2024 $)</v>
      </c>
    </row>
    <row r="920" spans="1:57" x14ac:dyDescent="0.3">
      <c r="B920" s="966"/>
      <c r="C920" s="2179" t="s">
        <v>1961</v>
      </c>
      <c r="D920" s="1217" t="s">
        <v>1526</v>
      </c>
      <c r="E920" s="2672" t="s">
        <v>1962</v>
      </c>
      <c r="F920" s="741">
        <f>ROUND($F$954*$F$956*1/$F$964*$F$965*$F$966*$F$967/1000,2)</f>
        <v>201.39</v>
      </c>
      <c r="G920" s="2179" t="s">
        <v>253</v>
      </c>
      <c r="H920" s="111">
        <f>VLOOKUP(G920,'CP FACTORS'!$A$3:$B$38, 2, FALSE)</f>
        <v>9.4741810000000004E-4</v>
      </c>
      <c r="I920" s="2602">
        <f>ROUND(F920*H920,6)</f>
        <v>0.190801</v>
      </c>
      <c r="J920" s="350">
        <f t="shared" ref="J920:J943" si="99">$F$997</f>
        <v>10</v>
      </c>
      <c r="K920" s="351">
        <f>$F$998</f>
        <v>70</v>
      </c>
      <c r="L920" s="2179" t="s">
        <v>180</v>
      </c>
      <c r="R920" s="1130"/>
      <c r="V920" s="116" t="str">
        <f>F919</f>
        <v>kWh Annual Savings</v>
      </c>
      <c r="W920" s="336">
        <v>102.44464690909089</v>
      </c>
      <c r="X920" s="337">
        <v>439.92233999999996</v>
      </c>
      <c r="Y920" s="521">
        <v>201.39</v>
      </c>
      <c r="Z920" s="462">
        <v>201.39</v>
      </c>
      <c r="AA920" s="462">
        <v>201.39</v>
      </c>
      <c r="AB920" s="462">
        <v>201.39</v>
      </c>
      <c r="AC920" s="462">
        <v>201.39</v>
      </c>
      <c r="AD920" s="462">
        <v>201.39</v>
      </c>
      <c r="AE920" s="462">
        <v>201.39</v>
      </c>
      <c r="AF920" s="116"/>
      <c r="AG920" s="116"/>
      <c r="AH920" s="119"/>
      <c r="AK920" s="680"/>
      <c r="BB920" s="2900">
        <f>(BD920+BD921)/(BE920+BE921)</f>
        <v>4.3197333712555448</v>
      </c>
      <c r="BC920" s="339" t="str">
        <f>CONCATENATE(G920," ",J920," Year EUL")</f>
        <v>Cooling RES 10 Year EUL</v>
      </c>
      <c r="BD920" s="2700">
        <f>(INDEX('Avoided Cost Benefits'!$B$4:$B$864,MATCH(BC920,'Avoided Cost Benefits'!$A$4:$A$864,0)))*F920</f>
        <v>212.18830560005131</v>
      </c>
      <c r="BE920" s="3222">
        <f t="shared" ref="BE920:BE943" si="100">K920/(1.0659^(2024-2019))</f>
        <v>50.876324533714921</v>
      </c>
    </row>
    <row r="921" spans="1:57" x14ac:dyDescent="0.3">
      <c r="B921" s="966"/>
      <c r="C921" s="2179" t="s">
        <v>1961</v>
      </c>
      <c r="D921" s="1217" t="s">
        <v>1526</v>
      </c>
      <c r="E921" s="2673" t="s">
        <v>1962</v>
      </c>
      <c r="F921" s="741">
        <f>ROUND($F$968*$F$976*$F$978*(1/$F$986)*$F$994*$F$995*$F$996/1000,2)</f>
        <v>30.37</v>
      </c>
      <c r="G921" s="2179" t="s">
        <v>254</v>
      </c>
      <c r="H921" s="111">
        <f>VLOOKUP(G921,'CP FACTORS'!$A$3:$B$38, 2, FALSE)</f>
        <v>0</v>
      </c>
      <c r="I921" s="2602">
        <f t="shared" ref="I921:I943" si="101">ROUND(F921*H921,6)</f>
        <v>0</v>
      </c>
      <c r="J921" s="350">
        <f t="shared" si="99"/>
        <v>10</v>
      </c>
      <c r="K921" s="351">
        <v>0</v>
      </c>
      <c r="L921" s="2179" t="s">
        <v>180</v>
      </c>
      <c r="R921" s="1130"/>
      <c r="V921" s="116" t="str">
        <f>V920</f>
        <v>kWh Annual Savings</v>
      </c>
      <c r="W921" s="336">
        <v>338.97776639999995</v>
      </c>
      <c r="X921" s="337">
        <v>48.891023999999994</v>
      </c>
      <c r="Y921" s="521">
        <v>30.37</v>
      </c>
      <c r="Z921" s="462">
        <v>30.37</v>
      </c>
      <c r="AA921" s="462">
        <v>30.37</v>
      </c>
      <c r="AB921" s="462">
        <v>30.37</v>
      </c>
      <c r="AC921" s="462">
        <v>30.37</v>
      </c>
      <c r="AD921" s="462">
        <v>30.37</v>
      </c>
      <c r="AE921" s="462">
        <v>30.37</v>
      </c>
      <c r="AF921" s="116"/>
      <c r="AG921" s="116"/>
      <c r="AH921" s="119"/>
      <c r="AK921" s="680"/>
      <c r="BB921" s="2922"/>
      <c r="BC921" s="2405" t="str">
        <f t="shared" ref="BC921:BC943" si="102">CONCATENATE(G921," ",J921," Year EUL")</f>
        <v>Heating RES 10 Year EUL</v>
      </c>
      <c r="BD921" s="1194">
        <f>(INDEX('Avoided Cost Benefits'!$B$4:$B$864,MATCH(BC921,'Avoided Cost Benefits'!$A$4:$A$864,0)))*F921</f>
        <v>7.5838512950642274</v>
      </c>
      <c r="BE921" s="3224">
        <f t="shared" si="100"/>
        <v>0</v>
      </c>
    </row>
    <row r="922" spans="1:57" x14ac:dyDescent="0.3">
      <c r="B922" s="966"/>
      <c r="C922" s="2179" t="s">
        <v>1963</v>
      </c>
      <c r="D922" s="2179" t="s">
        <v>1529</v>
      </c>
      <c r="E922" s="2151" t="str">
        <f>CONCATENATE(E920,"_CompE")</f>
        <v>Setback thermostat - full setback - ASHP heating/cooling MF_CompE</v>
      </c>
      <c r="F922" s="741">
        <f>ROUND($F$955*$F$956*1/$F$964*$F$965*$F$966*$F$967/1000,2)</f>
        <v>146.46</v>
      </c>
      <c r="G922" s="2179" t="s">
        <v>253</v>
      </c>
      <c r="H922" s="111">
        <f>VLOOKUP(G922,'CP FACTORS'!$A$3:$B$38, 2, FALSE)</f>
        <v>9.4741810000000004E-4</v>
      </c>
      <c r="I922" s="2602">
        <f>ROUND(F922*H922,6)</f>
        <v>0.13875899999999999</v>
      </c>
      <c r="J922" s="350">
        <f t="shared" si="99"/>
        <v>10</v>
      </c>
      <c r="K922" s="351">
        <f>$F$998</f>
        <v>70</v>
      </c>
      <c r="L922" s="2179" t="s">
        <v>180</v>
      </c>
      <c r="R922" s="1130"/>
      <c r="V922" s="116" t="str">
        <f t="shared" ref="V922:V943" si="103">V921</f>
        <v>kWh Annual Savings</v>
      </c>
      <c r="W922" s="336"/>
      <c r="X922" s="337"/>
      <c r="Y922" s="521">
        <v>146.46</v>
      </c>
      <c r="Z922" s="462">
        <v>146.46</v>
      </c>
      <c r="AA922" s="462">
        <v>146.46</v>
      </c>
      <c r="AB922" s="462">
        <v>146.46</v>
      </c>
      <c r="AC922" s="462">
        <v>146.46</v>
      </c>
      <c r="AD922" s="462">
        <v>146.46</v>
      </c>
      <c r="AE922" s="462">
        <v>146.46</v>
      </c>
      <c r="AF922" s="116"/>
      <c r="AG922" s="116"/>
      <c r="AH922" s="119"/>
      <c r="AK922" s="680"/>
      <c r="BB922" s="2901">
        <f>(BD922+BD923)/(BE922+BE923)</f>
        <v>3.0839014941379266</v>
      </c>
      <c r="BC922" s="339" t="str">
        <f>CONCATENATE(G922," ",J922," Year EUL")</f>
        <v>Cooling RES 10 Year EUL</v>
      </c>
      <c r="BD922" s="1194">
        <f>(INDEX('Avoided Cost Benefits'!$B$4:$B$864,MATCH(BC922,'Avoided Cost Benefits'!$A$4:$A$864,0)))*F922</f>
        <v>154.31302069707294</v>
      </c>
      <c r="BE922" s="3224">
        <f t="shared" si="100"/>
        <v>50.876324533714921</v>
      </c>
    </row>
    <row r="923" spans="1:57" x14ac:dyDescent="0.3">
      <c r="B923" s="966"/>
      <c r="C923" s="2179" t="s">
        <v>1963</v>
      </c>
      <c r="D923" s="2179" t="s">
        <v>1529</v>
      </c>
      <c r="E923" s="2152" t="str">
        <f>CONCATENATE(E921,"_CompE")</f>
        <v>Setback thermostat - full setback - ASHP heating/cooling MF_CompE</v>
      </c>
      <c r="F923" s="741">
        <f>ROUND($F$968*$F$977*$F$978*(1/$F$986)*$F$994*$F$995*$F$996/1000,2)</f>
        <v>10.35</v>
      </c>
      <c r="G923" s="2179" t="s">
        <v>254</v>
      </c>
      <c r="H923" s="111">
        <f>VLOOKUP(G923,'CP FACTORS'!$A$3:$B$38, 2, FALSE)</f>
        <v>0</v>
      </c>
      <c r="I923" s="2602">
        <f>ROUND(F923*H923,6)</f>
        <v>0</v>
      </c>
      <c r="J923" s="350">
        <f t="shared" si="99"/>
        <v>10</v>
      </c>
      <c r="K923" s="351">
        <v>0</v>
      </c>
      <c r="L923" s="2179" t="s">
        <v>180</v>
      </c>
      <c r="R923" s="1130"/>
      <c r="V923" s="116" t="str">
        <f t="shared" si="103"/>
        <v>kWh Annual Savings</v>
      </c>
      <c r="W923" s="336"/>
      <c r="X923" s="337"/>
      <c r="Y923" s="521">
        <v>10.35</v>
      </c>
      <c r="Z923" s="462">
        <v>10.35</v>
      </c>
      <c r="AA923" s="462">
        <v>10.35</v>
      </c>
      <c r="AB923" s="462">
        <v>10.35</v>
      </c>
      <c r="AC923" s="462">
        <v>10.35</v>
      </c>
      <c r="AD923" s="462">
        <v>10.35</v>
      </c>
      <c r="AE923" s="462">
        <v>10.35</v>
      </c>
      <c r="AF923" s="116"/>
      <c r="AG923" s="116"/>
      <c r="AH923" s="119"/>
      <c r="AK923" s="680"/>
      <c r="BB923" s="2922"/>
      <c r="BC923" s="2405" t="str">
        <f>CONCATENATE(G923," ",J923," Year EUL")</f>
        <v>Heating RES 10 Year EUL</v>
      </c>
      <c r="BD923" s="1194">
        <f>(INDEX('Avoided Cost Benefits'!$B$4:$B$864,MATCH(BC923,'Avoided Cost Benefits'!$A$4:$A$864,0)))*F923</f>
        <v>2.5845525486965673</v>
      </c>
      <c r="BE923" s="3224">
        <f t="shared" si="100"/>
        <v>0</v>
      </c>
    </row>
    <row r="924" spans="1:57" x14ac:dyDescent="0.3">
      <c r="B924" s="966"/>
      <c r="C924" s="2179" t="s">
        <v>1964</v>
      </c>
      <c r="D924" s="1217" t="s">
        <v>1523</v>
      </c>
      <c r="E924" s="2672" t="s">
        <v>1965</v>
      </c>
      <c r="F924" s="741">
        <f>ROUND(F954*F957*1/F$964*F$965*F$966*F$967/1000,2)</f>
        <v>358.2</v>
      </c>
      <c r="G924" s="2179" t="s">
        <v>253</v>
      </c>
      <c r="H924" s="111">
        <f>VLOOKUP(G924,'CP FACTORS'!$A$3:$B$38, 2, FALSE)</f>
        <v>9.4741810000000004E-4</v>
      </c>
      <c r="I924" s="2602">
        <f t="shared" si="101"/>
        <v>0.33936500000000003</v>
      </c>
      <c r="J924" s="350">
        <f t="shared" si="99"/>
        <v>10</v>
      </c>
      <c r="K924" s="351">
        <f>$F$998</f>
        <v>70</v>
      </c>
      <c r="L924" s="2179" t="s">
        <v>180</v>
      </c>
      <c r="R924" s="1130"/>
      <c r="V924" s="116" t="str">
        <f t="shared" si="103"/>
        <v>kWh Annual Savings</v>
      </c>
      <c r="W924" s="336">
        <v>157.60714909090908</v>
      </c>
      <c r="X924" s="337">
        <v>750.57839999999999</v>
      </c>
      <c r="Y924" s="521">
        <v>358.2</v>
      </c>
      <c r="Z924" s="462">
        <v>358.2</v>
      </c>
      <c r="AA924" s="462">
        <v>358.2</v>
      </c>
      <c r="AB924" s="462">
        <v>358.2</v>
      </c>
      <c r="AC924" s="462">
        <v>358.2</v>
      </c>
      <c r="AD924" s="462">
        <v>358.2</v>
      </c>
      <c r="AE924" s="462">
        <v>358.2</v>
      </c>
      <c r="AF924" s="116"/>
      <c r="AG924" s="116"/>
      <c r="AH924" s="119"/>
      <c r="AK924" s="680"/>
      <c r="BB924" s="2901">
        <f>(BD924+BD925)/(BE924+BE925)</f>
        <v>7.8469976248831346</v>
      </c>
      <c r="BC924" s="339" t="str">
        <f t="shared" si="102"/>
        <v>Cooling RES 10 Year EUL</v>
      </c>
      <c r="BD924" s="1194">
        <f>(INDEX('Avoided Cost Benefits'!$B$4:$B$864,MATCH(BC924,'Avoided Cost Benefits'!$A$4:$A$864,0)))*F924</f>
        <v>377.40628167207103</v>
      </c>
      <c r="BE924" s="3224">
        <f t="shared" si="100"/>
        <v>50.876324533714921</v>
      </c>
    </row>
    <row r="925" spans="1:57" x14ac:dyDescent="0.3">
      <c r="B925" s="966"/>
      <c r="C925" s="2179" t="s">
        <v>1964</v>
      </c>
      <c r="D925" s="1217" t="s">
        <v>1523</v>
      </c>
      <c r="E925" s="2673" t="s">
        <v>1965</v>
      </c>
      <c r="F925" s="741">
        <f>ROUND(F969*F976*F979*(1/F987)*F$994*F$995*F$996/1000,2)</f>
        <v>87.38</v>
      </c>
      <c r="G925" s="2179" t="s">
        <v>254</v>
      </c>
      <c r="H925" s="111">
        <f>VLOOKUP(G925,'CP FACTORS'!$A$3:$B$38, 2, FALSE)</f>
        <v>0</v>
      </c>
      <c r="I925" s="2602">
        <f t="shared" si="101"/>
        <v>0</v>
      </c>
      <c r="J925" s="350">
        <f t="shared" si="99"/>
        <v>10</v>
      </c>
      <c r="K925" s="351">
        <v>0</v>
      </c>
      <c r="L925" s="2179" t="s">
        <v>180</v>
      </c>
      <c r="R925" s="1130"/>
      <c r="V925" s="116" t="str">
        <f t="shared" si="103"/>
        <v>kWh Annual Savings</v>
      </c>
      <c r="W925" s="336">
        <v>521.50425599999994</v>
      </c>
      <c r="X925" s="337">
        <v>135.59110655999999</v>
      </c>
      <c r="Y925" s="521">
        <v>87.38</v>
      </c>
      <c r="Z925" s="462">
        <v>87.38</v>
      </c>
      <c r="AA925" s="462">
        <v>87.38</v>
      </c>
      <c r="AB925" s="462">
        <v>87.38</v>
      </c>
      <c r="AC925" s="462">
        <v>87.38</v>
      </c>
      <c r="AD925" s="462">
        <v>87.38</v>
      </c>
      <c r="AE925" s="462">
        <v>87.38</v>
      </c>
      <c r="AF925" s="116"/>
      <c r="AG925" s="116"/>
      <c r="AH925" s="119"/>
      <c r="AK925" s="680"/>
      <c r="BB925" s="2922"/>
      <c r="BC925" s="2405" t="str">
        <f t="shared" si="102"/>
        <v>Heating RES 10 Year EUL</v>
      </c>
      <c r="BD925" s="1194">
        <f>(INDEX('Avoided Cost Benefits'!$B$4:$B$864,MATCH(BC925,'Avoided Cost Benefits'!$A$4:$A$864,0)))*F925</f>
        <v>21.820116106773533</v>
      </c>
      <c r="BE925" s="3224">
        <f t="shared" si="100"/>
        <v>0</v>
      </c>
    </row>
    <row r="926" spans="1:57" x14ac:dyDescent="0.3">
      <c r="B926" s="966"/>
      <c r="C926" s="2179" t="s">
        <v>1966</v>
      </c>
      <c r="D926" s="1217" t="s">
        <v>1526</v>
      </c>
      <c r="E926" s="2672" t="s">
        <v>1967</v>
      </c>
      <c r="F926" s="741">
        <f>ROUND($F$954*$F$958*1/$F$964*$F$965*$F$966*$F$967/1000,2)</f>
        <v>201.39</v>
      </c>
      <c r="G926" s="2179" t="s">
        <v>253</v>
      </c>
      <c r="H926" s="111">
        <f>VLOOKUP(G926,'CP FACTORS'!$A$3:$B$38, 2, FALSE)</f>
        <v>9.4741810000000004E-4</v>
      </c>
      <c r="I926" s="2602">
        <f t="shared" si="101"/>
        <v>0.190801</v>
      </c>
      <c r="J926" s="350">
        <f t="shared" si="99"/>
        <v>10</v>
      </c>
      <c r="K926" s="351">
        <f>$F$998</f>
        <v>70</v>
      </c>
      <c r="L926" s="2179" t="s">
        <v>180</v>
      </c>
      <c r="R926" s="1130"/>
      <c r="V926" s="116" t="str">
        <f t="shared" si="103"/>
        <v>kWh Annual Savings</v>
      </c>
      <c r="W926" s="336">
        <v>102.44464690909089</v>
      </c>
      <c r="X926" s="337">
        <v>439.92233999999996</v>
      </c>
      <c r="Y926" s="521">
        <v>201.39</v>
      </c>
      <c r="Z926" s="462">
        <v>201.39</v>
      </c>
      <c r="AA926" s="462">
        <v>201.39</v>
      </c>
      <c r="AB926" s="462">
        <v>201.39</v>
      </c>
      <c r="AC926" s="462">
        <v>201.39</v>
      </c>
      <c r="AD926" s="462">
        <v>201.39</v>
      </c>
      <c r="AE926" s="462">
        <v>201.39</v>
      </c>
      <c r="AF926" s="116"/>
      <c r="AG926" s="116"/>
      <c r="AH926" s="119"/>
      <c r="AK926" s="680"/>
      <c r="BB926" s="2901">
        <f>(BD926+BD927)/(BE926+BE927)</f>
        <v>4.4766019849249243</v>
      </c>
      <c r="BC926" s="339" t="str">
        <f t="shared" si="102"/>
        <v>Cooling RES 10 Year EUL</v>
      </c>
      <c r="BD926" s="1194">
        <f>(INDEX('Avoided Cost Benefits'!$B$4:$B$864,MATCH(BC926,'Avoided Cost Benefits'!$A$4:$A$864,0)))*F926</f>
        <v>212.18830560005131</v>
      </c>
      <c r="BE926" s="3224">
        <f t="shared" si="100"/>
        <v>50.876324533714921</v>
      </c>
    </row>
    <row r="927" spans="1:57" x14ac:dyDescent="0.3">
      <c r="B927" s="966"/>
      <c r="C927" s="2179" t="s">
        <v>1966</v>
      </c>
      <c r="D927" s="1217" t="s">
        <v>1526</v>
      </c>
      <c r="E927" s="2673" t="s">
        <v>1967</v>
      </c>
      <c r="F927" s="741">
        <f>ROUND($F$970*$F$976*$F$980*(1/$F$988)*$F$994*$F$995*$F$996/1000,2)</f>
        <v>62.33</v>
      </c>
      <c r="G927" s="2179" t="s">
        <v>254</v>
      </c>
      <c r="H927" s="111">
        <f>VLOOKUP(G927,'CP FACTORS'!$A$3:$B$38, 2, FALSE)</f>
        <v>0</v>
      </c>
      <c r="I927" s="2602">
        <f t="shared" si="101"/>
        <v>0</v>
      </c>
      <c r="J927" s="350">
        <f t="shared" si="99"/>
        <v>10</v>
      </c>
      <c r="K927" s="351">
        <v>0</v>
      </c>
      <c r="L927" s="2179" t="s">
        <v>180</v>
      </c>
      <c r="R927" s="1130"/>
      <c r="V927" s="116" t="str">
        <f t="shared" si="103"/>
        <v>kWh Annual Savings</v>
      </c>
      <c r="W927" s="336">
        <v>576.26220288000002</v>
      </c>
      <c r="X927" s="337">
        <v>100.36280586510264</v>
      </c>
      <c r="Y927" s="521">
        <v>62.33</v>
      </c>
      <c r="Z927" s="462">
        <v>62.33</v>
      </c>
      <c r="AA927" s="462">
        <v>62.33</v>
      </c>
      <c r="AB927" s="462">
        <v>62.33</v>
      </c>
      <c r="AC927" s="462">
        <v>62.33</v>
      </c>
      <c r="AD927" s="462">
        <v>62.33</v>
      </c>
      <c r="AE927" s="462">
        <v>62.33</v>
      </c>
      <c r="AF927" s="116"/>
      <c r="AG927" s="116"/>
      <c r="AH927" s="119"/>
      <c r="AK927" s="680"/>
      <c r="BB927" s="2922"/>
      <c r="BC927" s="2405" t="str">
        <f t="shared" si="102"/>
        <v>Heating RES 10 Year EUL</v>
      </c>
      <c r="BD927" s="1194">
        <f>(INDEX('Avoided Cost Benefits'!$B$4:$B$864,MATCH(BC927,'Avoided Cost Benefits'!$A$4:$A$864,0)))*F927</f>
        <v>15.56474979326155</v>
      </c>
      <c r="BE927" s="3224">
        <f t="shared" si="100"/>
        <v>0</v>
      </c>
    </row>
    <row r="928" spans="1:57" x14ac:dyDescent="0.3">
      <c r="B928" s="966"/>
      <c r="C928" s="2179" t="s">
        <v>1968</v>
      </c>
      <c r="D928" s="2179" t="s">
        <v>1529</v>
      </c>
      <c r="E928" s="2151" t="str">
        <f>CONCATENATE(E926,"_CompE")</f>
        <v>Setback thermostat - full setback - elec furnace heating / central AC MF_CompE</v>
      </c>
      <c r="F928" s="741">
        <f>ROUND($F$955*$F$958*1/$F$964*$F$965*$F$966*$F$967/1000,2)</f>
        <v>146.46</v>
      </c>
      <c r="G928" s="2179" t="s">
        <v>253</v>
      </c>
      <c r="H928" s="111">
        <f>VLOOKUP(G928,'CP FACTORS'!$A$3:$B$38, 2, FALSE)</f>
        <v>9.4741810000000004E-4</v>
      </c>
      <c r="I928" s="2602">
        <f t="shared" si="101"/>
        <v>0.13875899999999999</v>
      </c>
      <c r="J928" s="350">
        <f t="shared" si="99"/>
        <v>10</v>
      </c>
      <c r="K928" s="351">
        <f>$F$998</f>
        <v>70</v>
      </c>
      <c r="L928" s="2179" t="s">
        <v>180</v>
      </c>
      <c r="R928" s="1130"/>
      <c r="V928" s="116" t="str">
        <f t="shared" si="103"/>
        <v>kWh Annual Savings</v>
      </c>
      <c r="W928" s="336"/>
      <c r="X928" s="337"/>
      <c r="Y928" s="521">
        <v>146.46</v>
      </c>
      <c r="Z928" s="462">
        <v>146.46</v>
      </c>
      <c r="AA928" s="462">
        <v>146.46</v>
      </c>
      <c r="AB928" s="462">
        <v>146.46</v>
      </c>
      <c r="AC928" s="462">
        <v>146.46</v>
      </c>
      <c r="AD928" s="462">
        <v>146.46</v>
      </c>
      <c r="AE928" s="462">
        <v>146.46</v>
      </c>
      <c r="AF928" s="116"/>
      <c r="AG928" s="116"/>
      <c r="AH928" s="119"/>
      <c r="AK928" s="680"/>
      <c r="BB928" s="2901">
        <f>(BD928+BD929)/(BE928+BE929)</f>
        <v>3.1374017409776092</v>
      </c>
      <c r="BC928" s="339" t="str">
        <f>CONCATENATE(G928," ",J928," Year EUL")</f>
        <v>Cooling RES 10 Year EUL</v>
      </c>
      <c r="BD928" s="1194">
        <f>(INDEX('Avoided Cost Benefits'!$B$4:$B$864,MATCH(BC928,'Avoided Cost Benefits'!$A$4:$A$864,0)))*F928</f>
        <v>154.31302069707294</v>
      </c>
      <c r="BE928" s="3224">
        <f t="shared" si="100"/>
        <v>50.876324533714921</v>
      </c>
    </row>
    <row r="929" spans="2:57" x14ac:dyDescent="0.3">
      <c r="B929" s="966"/>
      <c r="C929" s="2179" t="s">
        <v>1968</v>
      </c>
      <c r="D929" s="2179" t="s">
        <v>1529</v>
      </c>
      <c r="E929" s="2152" t="str">
        <f>CONCATENATE(E927,"_CompE")</f>
        <v>Setback thermostat - full setback - elec furnace heating / central AC MF_CompE</v>
      </c>
      <c r="F929" s="741">
        <f>ROUND($F$970*$F$977*$F$980*(1/$F$988)*$F$994*$F$995*$F$996/1000,2)</f>
        <v>21.25</v>
      </c>
      <c r="G929" s="2179" t="s">
        <v>254</v>
      </c>
      <c r="H929" s="111">
        <f>VLOOKUP(G929,'CP FACTORS'!$A$3:$B$38, 2, FALSE)</f>
        <v>0</v>
      </c>
      <c r="I929" s="2602">
        <f t="shared" si="101"/>
        <v>0</v>
      </c>
      <c r="J929" s="350">
        <f t="shared" si="99"/>
        <v>10</v>
      </c>
      <c r="K929" s="351">
        <v>0</v>
      </c>
      <c r="L929" s="2179" t="s">
        <v>180</v>
      </c>
      <c r="R929" s="1130"/>
      <c r="V929" s="116" t="str">
        <f t="shared" si="103"/>
        <v>kWh Annual Savings</v>
      </c>
      <c r="W929" s="336"/>
      <c r="X929" s="337"/>
      <c r="Y929" s="521">
        <v>21.25</v>
      </c>
      <c r="Z929" s="462">
        <v>21.25</v>
      </c>
      <c r="AA929" s="462">
        <v>21.25</v>
      </c>
      <c r="AB929" s="462">
        <v>21.25</v>
      </c>
      <c r="AC929" s="462">
        <v>21.25</v>
      </c>
      <c r="AD929" s="462">
        <v>21.25</v>
      </c>
      <c r="AE929" s="462">
        <v>21.25</v>
      </c>
      <c r="AF929" s="116"/>
      <c r="AG929" s="116"/>
      <c r="AH929" s="119"/>
      <c r="AK929" s="680"/>
      <c r="BB929" s="2922"/>
      <c r="BC929" s="2405" t="str">
        <f>CONCATENATE(G929," ",J929," Year EUL")</f>
        <v>Heating RES 10 Year EUL</v>
      </c>
      <c r="BD929" s="1194">
        <f>(INDEX('Avoided Cost Benefits'!$B$4:$B$864,MATCH(BC929,'Avoided Cost Benefits'!$A$4:$A$864,0)))*F929</f>
        <v>5.3064484695460923</v>
      </c>
      <c r="BE929" s="3224">
        <f t="shared" si="100"/>
        <v>0</v>
      </c>
    </row>
    <row r="930" spans="2:57" x14ac:dyDescent="0.3">
      <c r="B930" s="966"/>
      <c r="C930" s="2179" t="s">
        <v>1969</v>
      </c>
      <c r="D930" s="1217" t="s">
        <v>1523</v>
      </c>
      <c r="E930" s="2672" t="s">
        <v>1970</v>
      </c>
      <c r="F930" s="741">
        <f>ROUND(F954*F959*1/F$964*F$965*F$966*F$967/1000,2)</f>
        <v>358.2</v>
      </c>
      <c r="G930" s="2179" t="s">
        <v>253</v>
      </c>
      <c r="H930" s="111">
        <f>VLOOKUP(G930,'CP FACTORS'!$A$3:$B$38, 2, FALSE)</f>
        <v>9.4741810000000004E-4</v>
      </c>
      <c r="I930" s="2602">
        <f t="shared" si="101"/>
        <v>0.33936500000000003</v>
      </c>
      <c r="J930" s="350">
        <f t="shared" si="99"/>
        <v>10</v>
      </c>
      <c r="K930" s="351">
        <f>$F$998</f>
        <v>70</v>
      </c>
      <c r="L930" s="2179" t="s">
        <v>180</v>
      </c>
      <c r="R930" s="1130"/>
      <c r="V930" s="116" t="str">
        <f t="shared" si="103"/>
        <v>kWh Annual Savings</v>
      </c>
      <c r="W930" s="336">
        <v>157.60714909090908</v>
      </c>
      <c r="X930" s="337">
        <v>750.57839999999999</v>
      </c>
      <c r="Y930" s="521">
        <v>358.2</v>
      </c>
      <c r="Z930" s="462">
        <v>358.2</v>
      </c>
      <c r="AA930" s="462">
        <v>358.2</v>
      </c>
      <c r="AB930" s="462">
        <v>358.2</v>
      </c>
      <c r="AC930" s="462">
        <v>358.2</v>
      </c>
      <c r="AD930" s="462">
        <v>358.2</v>
      </c>
      <c r="AE930" s="462">
        <v>358.2</v>
      </c>
      <c r="AF930" s="116"/>
      <c r="AG930" s="116"/>
      <c r="AH930" s="119"/>
      <c r="AK930" s="680"/>
      <c r="BB930" s="2901">
        <f>(BD930+BD931)/(BE930+BE931)</f>
        <v>8.1476297458859364</v>
      </c>
      <c r="BC930" s="339" t="str">
        <f t="shared" si="102"/>
        <v>Cooling RES 10 Year EUL</v>
      </c>
      <c r="BD930" s="1194">
        <f>(INDEX('Avoided Cost Benefits'!$B$4:$B$864,MATCH(BC930,'Avoided Cost Benefits'!$A$4:$A$864,0)))*F930</f>
        <v>377.40628167207103</v>
      </c>
      <c r="BE930" s="3224">
        <f t="shared" si="100"/>
        <v>50.876324533714921</v>
      </c>
    </row>
    <row r="931" spans="2:57" x14ac:dyDescent="0.3">
      <c r="B931" s="966"/>
      <c r="C931" s="2179" t="s">
        <v>1969</v>
      </c>
      <c r="D931" s="1217" t="s">
        <v>1523</v>
      </c>
      <c r="E931" s="2673" t="s">
        <v>1970</v>
      </c>
      <c r="F931" s="741">
        <f>ROUND(F971*F976*F981*(1/F989)*F$994*F$995*F$996/1000,2)</f>
        <v>148.63</v>
      </c>
      <c r="G931" s="2179" t="s">
        <v>254</v>
      </c>
      <c r="H931" s="111">
        <f>VLOOKUP(G931,'CP FACTORS'!$A$3:$B$38, 2, FALSE)</f>
        <v>0</v>
      </c>
      <c r="I931" s="2602">
        <f t="shared" si="101"/>
        <v>0</v>
      </c>
      <c r="J931" s="350">
        <f t="shared" si="99"/>
        <v>10</v>
      </c>
      <c r="K931" s="351">
        <v>0</v>
      </c>
      <c r="L931" s="2179" t="s">
        <v>180</v>
      </c>
      <c r="R931" s="1130"/>
      <c r="V931" s="116" t="str">
        <f t="shared" si="103"/>
        <v>kWh Annual Savings</v>
      </c>
      <c r="W931" s="336">
        <v>886.55723520000015</v>
      </c>
      <c r="X931" s="337">
        <v>230.64007463068151</v>
      </c>
      <c r="Y931" s="521">
        <v>148.63</v>
      </c>
      <c r="Z931" s="462">
        <v>148.63</v>
      </c>
      <c r="AA931" s="462">
        <v>148.63</v>
      </c>
      <c r="AB931" s="462">
        <v>148.63</v>
      </c>
      <c r="AC931" s="462">
        <v>148.63</v>
      </c>
      <c r="AD931" s="462">
        <v>148.63</v>
      </c>
      <c r="AE931" s="462">
        <v>148.63</v>
      </c>
      <c r="AF931" s="116"/>
      <c r="AG931" s="116"/>
      <c r="AH931" s="119"/>
      <c r="AK931" s="680"/>
      <c r="BB931" s="2922"/>
      <c r="BC931" s="2405" t="str">
        <f t="shared" si="102"/>
        <v>Heating RES 10 Year EUL</v>
      </c>
      <c r="BD931" s="1194">
        <f>(INDEX('Avoided Cost Benefits'!$B$4:$B$864,MATCH(BC931,'Avoided Cost Benefits'!$A$4:$A$864,0)))*F931</f>
        <v>37.115173460171093</v>
      </c>
      <c r="BE931" s="3224">
        <f t="shared" si="100"/>
        <v>0</v>
      </c>
    </row>
    <row r="932" spans="2:57" x14ac:dyDescent="0.3">
      <c r="B932" s="966"/>
      <c r="C932" s="2179" t="s">
        <v>1971</v>
      </c>
      <c r="D932" s="1217" t="s">
        <v>1526</v>
      </c>
      <c r="E932" s="2672" t="s">
        <v>1972</v>
      </c>
      <c r="F932" s="741">
        <f>$F$954*$F$960*1/$F$964*$F$965*$F$966*$F$967/1000</f>
        <v>201.38901200000001</v>
      </c>
      <c r="G932" s="2179" t="s">
        <v>253</v>
      </c>
      <c r="H932" s="111">
        <f>VLOOKUP(G932,'CP FACTORS'!$A$3:$B$38, 2, FALSE)</f>
        <v>9.4741810000000004E-4</v>
      </c>
      <c r="I932" s="2602">
        <f t="shared" si="101"/>
        <v>0.1908</v>
      </c>
      <c r="J932" s="350">
        <f t="shared" si="99"/>
        <v>10</v>
      </c>
      <c r="K932" s="351">
        <f>$F$998</f>
        <v>70</v>
      </c>
      <c r="L932" s="2179" t="s">
        <v>180</v>
      </c>
      <c r="R932" s="1130"/>
      <c r="V932" s="116" t="str">
        <f t="shared" si="103"/>
        <v>kWh Annual Savings</v>
      </c>
      <c r="W932" s="336">
        <v>102.44464690909089</v>
      </c>
      <c r="X932" s="337">
        <v>439.92233999999996</v>
      </c>
      <c r="Y932" s="521">
        <v>201.38901200000001</v>
      </c>
      <c r="Z932" s="462">
        <v>201.38901200000001</v>
      </c>
      <c r="AA932" s="462">
        <v>201.38901200000001</v>
      </c>
      <c r="AB932" s="462">
        <v>201.38901200000001</v>
      </c>
      <c r="AC932" s="462">
        <v>201.38901200000001</v>
      </c>
      <c r="AD932" s="462">
        <v>201.38901200000001</v>
      </c>
      <c r="AE932" s="462">
        <v>201.38901200000001</v>
      </c>
      <c r="AF932" s="116"/>
      <c r="AG932" s="116"/>
      <c r="AH932" s="119"/>
      <c r="AK932" s="680"/>
      <c r="BB932" s="2901">
        <f>(BD932+BD933)/(BE932+BE933)</f>
        <v>4.1706484611322105</v>
      </c>
      <c r="BC932" s="339" t="str">
        <f t="shared" si="102"/>
        <v>Cooling RES 10 Year EUL</v>
      </c>
      <c r="BD932" s="1194">
        <f>(INDEX('Avoided Cost Benefits'!$B$4:$B$864,MATCH(BC932,'Avoided Cost Benefits'!$A$4:$A$864,0)))*F932</f>
        <v>212.18726462460106</v>
      </c>
      <c r="BE932" s="3224">
        <f t="shared" si="100"/>
        <v>50.876324533714921</v>
      </c>
    </row>
    <row r="933" spans="2:57" x14ac:dyDescent="0.3">
      <c r="B933" s="966"/>
      <c r="C933" s="2179" t="s">
        <v>1971</v>
      </c>
      <c r="D933" s="1217" t="s">
        <v>1526</v>
      </c>
      <c r="E933" s="2673" t="s">
        <v>1972</v>
      </c>
      <c r="F933" s="741">
        <v>0</v>
      </c>
      <c r="G933" s="2179" t="s">
        <v>254</v>
      </c>
      <c r="H933" s="111">
        <f>VLOOKUP(G933,'CP FACTORS'!$A$3:$B$38, 2, FALSE)</f>
        <v>0</v>
      </c>
      <c r="I933" s="2602">
        <f t="shared" si="101"/>
        <v>0</v>
      </c>
      <c r="J933" s="350">
        <f t="shared" si="99"/>
        <v>10</v>
      </c>
      <c r="K933" s="351">
        <v>0</v>
      </c>
      <c r="L933" s="2179" t="s">
        <v>180</v>
      </c>
      <c r="R933" s="1130"/>
      <c r="V933" s="116" t="str">
        <f t="shared" si="103"/>
        <v>kWh Annual Savings</v>
      </c>
      <c r="W933" s="336">
        <v>0</v>
      </c>
      <c r="X933" s="337">
        <v>0</v>
      </c>
      <c r="Y933" s="521">
        <v>0</v>
      </c>
      <c r="Z933" s="462">
        <v>0</v>
      </c>
      <c r="AA933" s="462">
        <v>0</v>
      </c>
      <c r="AB933" s="462">
        <v>0</v>
      </c>
      <c r="AC933" s="462">
        <v>0</v>
      </c>
      <c r="AD933" s="462">
        <v>0</v>
      </c>
      <c r="AE933" s="462">
        <v>0</v>
      </c>
      <c r="AF933" s="116"/>
      <c r="AG933" s="116"/>
      <c r="AH933" s="119"/>
      <c r="AK933" s="680"/>
      <c r="BB933" s="2922"/>
      <c r="BC933" s="2405" t="str">
        <f t="shared" si="102"/>
        <v>Heating RES 10 Year EUL</v>
      </c>
      <c r="BD933" s="1194">
        <f>(INDEX('Avoided Cost Benefits'!$B$4:$B$864,MATCH(BC933,'Avoided Cost Benefits'!$A$4:$A$864,0)))*F933</f>
        <v>0</v>
      </c>
      <c r="BE933" s="3224">
        <f t="shared" si="100"/>
        <v>0</v>
      </c>
    </row>
    <row r="934" spans="2:57" x14ac:dyDescent="0.3">
      <c r="B934" s="966"/>
      <c r="C934" s="2179" t="s">
        <v>1973</v>
      </c>
      <c r="D934" s="2179" t="s">
        <v>1529</v>
      </c>
      <c r="E934" s="2151" t="str">
        <f>CONCATENATE(E932,"_CompE")</f>
        <v>Setback thermostat - full setback - gas heating / central AC MF_CompE</v>
      </c>
      <c r="F934" s="741">
        <f>$F$955*$F$960*1/$F$964*$F$965*$F$966*$F$967/1000</f>
        <v>146.46473600000002</v>
      </c>
      <c r="G934" s="2179" t="s">
        <v>253</v>
      </c>
      <c r="H934" s="111">
        <f>VLOOKUP(G934,'CP FACTORS'!$A$3:$B$38, 2, FALSE)</f>
        <v>9.4741810000000004E-4</v>
      </c>
      <c r="I934" s="2602">
        <f t="shared" si="101"/>
        <v>0.138763</v>
      </c>
      <c r="J934" s="350">
        <f t="shared" si="99"/>
        <v>10</v>
      </c>
      <c r="K934" s="351">
        <f>$F$998</f>
        <v>70</v>
      </c>
      <c r="L934" s="2179" t="s">
        <v>180</v>
      </c>
      <c r="R934" s="1130"/>
      <c r="V934" s="116" t="str">
        <f t="shared" si="103"/>
        <v>kWh Annual Savings</v>
      </c>
      <c r="W934" s="336"/>
      <c r="X934" s="337"/>
      <c r="Y934" s="521">
        <v>146.46473600000002</v>
      </c>
      <c r="Z934" s="462">
        <v>146.46473600000002</v>
      </c>
      <c r="AA934" s="462">
        <v>146.46473600000002</v>
      </c>
      <c r="AB934" s="462">
        <v>146.46473600000002</v>
      </c>
      <c r="AC934" s="462">
        <v>146.46473600000002</v>
      </c>
      <c r="AD934" s="462">
        <v>146.46473600000002</v>
      </c>
      <c r="AE934" s="462">
        <v>146.46473600000002</v>
      </c>
      <c r="AF934" s="116"/>
      <c r="AG934" s="116"/>
      <c r="AH934" s="119"/>
      <c r="AK934" s="680"/>
      <c r="BB934" s="2901">
        <f>(BD934+BD935)/(BE934+BE935)</f>
        <v>3.0331988808234258</v>
      </c>
      <c r="BC934" s="339" t="str">
        <f>CONCATENATE(G934," ",J934," Year EUL")</f>
        <v>Cooling RES 10 Year EUL</v>
      </c>
      <c r="BD934" s="1194">
        <f>(INDEX('Avoided Cost Benefits'!$B$4:$B$864,MATCH(BC934,'Avoided Cost Benefits'!$A$4:$A$864,0)))*F934</f>
        <v>154.3180106360735</v>
      </c>
      <c r="BE934" s="3224">
        <f t="shared" si="100"/>
        <v>50.876324533714921</v>
      </c>
    </row>
    <row r="935" spans="2:57" x14ac:dyDescent="0.3">
      <c r="B935" s="966"/>
      <c r="C935" s="2179" t="s">
        <v>1973</v>
      </c>
      <c r="D935" s="2179" t="s">
        <v>1529</v>
      </c>
      <c r="E935" s="2152" t="str">
        <f>CONCATENATE(E933,"_CompE")</f>
        <v>Setback thermostat - full setback - gas heating / central AC MF_CompE</v>
      </c>
      <c r="F935" s="741">
        <v>0</v>
      </c>
      <c r="G935" s="2179" t="s">
        <v>254</v>
      </c>
      <c r="H935" s="111">
        <f>VLOOKUP(G935,'CP FACTORS'!$A$3:$B$38, 2, FALSE)</f>
        <v>0</v>
      </c>
      <c r="I935" s="2602">
        <f t="shared" si="101"/>
        <v>0</v>
      </c>
      <c r="J935" s="350">
        <f t="shared" si="99"/>
        <v>10</v>
      </c>
      <c r="K935" s="351">
        <v>0</v>
      </c>
      <c r="L935" s="2179" t="s">
        <v>180</v>
      </c>
      <c r="R935" s="1130"/>
      <c r="V935" s="116" t="str">
        <f t="shared" si="103"/>
        <v>kWh Annual Savings</v>
      </c>
      <c r="W935" s="336"/>
      <c r="X935" s="337"/>
      <c r="Y935" s="521">
        <v>0</v>
      </c>
      <c r="Z935" s="462">
        <v>0</v>
      </c>
      <c r="AA935" s="462">
        <v>0</v>
      </c>
      <c r="AB935" s="462">
        <v>0</v>
      </c>
      <c r="AC935" s="462">
        <v>0</v>
      </c>
      <c r="AD935" s="462">
        <v>0</v>
      </c>
      <c r="AE935" s="462">
        <v>0</v>
      </c>
      <c r="AF935" s="116"/>
      <c r="AG935" s="116"/>
      <c r="AH935" s="119"/>
      <c r="AK935" s="680"/>
      <c r="BB935" s="2922"/>
      <c r="BC935" s="2405" t="str">
        <f>CONCATENATE(G935," ",J935," Year EUL")</f>
        <v>Heating RES 10 Year EUL</v>
      </c>
      <c r="BD935" s="1194">
        <f>(INDEX('Avoided Cost Benefits'!$B$4:$B$864,MATCH(BC935,'Avoided Cost Benefits'!$A$4:$A$864,0)))*F935</f>
        <v>0</v>
      </c>
      <c r="BE935" s="3224">
        <f t="shared" si="100"/>
        <v>0</v>
      </c>
    </row>
    <row r="936" spans="2:57" x14ac:dyDescent="0.3">
      <c r="B936" s="966"/>
      <c r="C936" s="2179" t="s">
        <v>1974</v>
      </c>
      <c r="D936" s="1217" t="s">
        <v>1523</v>
      </c>
      <c r="E936" s="2672" t="s">
        <v>1975</v>
      </c>
      <c r="F936" s="741">
        <f>ROUND(F954*F961*1/F$964*F$965*F$966*F$967/1000,2)</f>
        <v>358.2</v>
      </c>
      <c r="G936" s="2179" t="s">
        <v>253</v>
      </c>
      <c r="H936" s="111">
        <f>VLOOKUP(G936,'CP FACTORS'!$A$3:$B$38, 2, FALSE)</f>
        <v>9.4741810000000004E-4</v>
      </c>
      <c r="I936" s="2602">
        <f t="shared" si="101"/>
        <v>0.33936500000000003</v>
      </c>
      <c r="J936" s="350">
        <f t="shared" si="99"/>
        <v>10</v>
      </c>
      <c r="K936" s="351">
        <f>$F$998</f>
        <v>70</v>
      </c>
      <c r="L936" s="2179" t="s">
        <v>180</v>
      </c>
      <c r="R936" s="1130"/>
      <c r="V936" s="116" t="str">
        <f t="shared" si="103"/>
        <v>kWh Annual Savings</v>
      </c>
      <c r="W936" s="336">
        <v>157.60714909090908</v>
      </c>
      <c r="X936" s="337">
        <v>750.57839999999999</v>
      </c>
      <c r="Y936" s="521">
        <v>358.2</v>
      </c>
      <c r="Z936" s="462">
        <v>358.2</v>
      </c>
      <c r="AA936" s="462">
        <v>358.2</v>
      </c>
      <c r="AB936" s="462">
        <v>358.2</v>
      </c>
      <c r="AC936" s="462">
        <v>358.2</v>
      </c>
      <c r="AD936" s="462">
        <v>358.2</v>
      </c>
      <c r="AE936" s="462">
        <v>358.2</v>
      </c>
      <c r="AF936" s="116"/>
      <c r="AG936" s="116"/>
      <c r="AH936" s="119"/>
      <c r="AK936" s="680"/>
      <c r="BB936" s="2901">
        <f>(BD936+BD937)/(BE936+BE937)</f>
        <v>7.4181121598508941</v>
      </c>
      <c r="BC936" s="339" t="str">
        <f t="shared" si="102"/>
        <v>Cooling RES 10 Year EUL</v>
      </c>
      <c r="BD936" s="1194">
        <f>(INDEX('Avoided Cost Benefits'!$B$4:$B$864,MATCH(BC936,'Avoided Cost Benefits'!$A$4:$A$864,0)))*F936</f>
        <v>377.40628167207103</v>
      </c>
      <c r="BE936" s="3224">
        <f t="shared" si="100"/>
        <v>50.876324533714921</v>
      </c>
    </row>
    <row r="937" spans="2:57" x14ac:dyDescent="0.3">
      <c r="B937" s="966"/>
      <c r="C937" s="2179" t="s">
        <v>1974</v>
      </c>
      <c r="D937" s="1217" t="s">
        <v>1523</v>
      </c>
      <c r="E937" s="2673" t="s">
        <v>1975</v>
      </c>
      <c r="F937" s="741">
        <v>0</v>
      </c>
      <c r="G937" s="2179" t="s">
        <v>254</v>
      </c>
      <c r="H937" s="111">
        <f>VLOOKUP(G937,'CP FACTORS'!$A$3:$B$38, 2, FALSE)</f>
        <v>0</v>
      </c>
      <c r="I937" s="2602">
        <f t="shared" si="101"/>
        <v>0</v>
      </c>
      <c r="J937" s="350">
        <f t="shared" si="99"/>
        <v>10</v>
      </c>
      <c r="K937" s="351">
        <v>0</v>
      </c>
      <c r="L937" s="2179" t="s">
        <v>180</v>
      </c>
      <c r="R937" s="1130"/>
      <c r="V937" s="116" t="str">
        <f t="shared" si="103"/>
        <v>kWh Annual Savings</v>
      </c>
      <c r="W937" s="336">
        <v>0</v>
      </c>
      <c r="X937" s="337">
        <v>0</v>
      </c>
      <c r="Y937" s="521">
        <v>0</v>
      </c>
      <c r="Z937" s="462">
        <v>0</v>
      </c>
      <c r="AA937" s="462">
        <v>0</v>
      </c>
      <c r="AB937" s="462">
        <v>0</v>
      </c>
      <c r="AC937" s="462">
        <v>0</v>
      </c>
      <c r="AD937" s="462">
        <v>0</v>
      </c>
      <c r="AE937" s="462">
        <v>0</v>
      </c>
      <c r="AF937" s="116"/>
      <c r="AG937" s="116"/>
      <c r="AH937" s="119"/>
      <c r="AK937" s="680"/>
      <c r="BB937" s="2922"/>
      <c r="BC937" s="2405" t="str">
        <f t="shared" si="102"/>
        <v>Heating RES 10 Year EUL</v>
      </c>
      <c r="BD937" s="1194">
        <f>(INDEX('Avoided Cost Benefits'!$B$4:$B$864,MATCH(BC937,'Avoided Cost Benefits'!$A$4:$A$864,0)))*F937</f>
        <v>0</v>
      </c>
      <c r="BE937" s="3224">
        <f t="shared" si="100"/>
        <v>0</v>
      </c>
    </row>
    <row r="938" spans="2:57" x14ac:dyDescent="0.3">
      <c r="B938" s="966"/>
      <c r="C938" s="2179" t="s">
        <v>1976</v>
      </c>
      <c r="D938" s="1217" t="s">
        <v>1526</v>
      </c>
      <c r="E938" s="2672" t="s">
        <v>1977</v>
      </c>
      <c r="F938" s="741">
        <f>ROUND($F$954*$F$962*1/$F$964*$F$965*$F$966*$F$967/1000,2)</f>
        <v>201.39</v>
      </c>
      <c r="G938" s="2179" t="s">
        <v>253</v>
      </c>
      <c r="H938" s="111">
        <f>VLOOKUP(G938,'CP FACTORS'!$A$3:$B$38, 2, FALSE)</f>
        <v>9.4741810000000004E-4</v>
      </c>
      <c r="I938" s="2602">
        <f t="shared" si="101"/>
        <v>0.190801</v>
      </c>
      <c r="J938" s="350">
        <f t="shared" si="99"/>
        <v>10</v>
      </c>
      <c r="K938" s="351">
        <f>$F$998</f>
        <v>70</v>
      </c>
      <c r="L938" s="2179" t="s">
        <v>180</v>
      </c>
      <c r="R938" s="1130"/>
      <c r="V938" s="116" t="str">
        <f t="shared" si="103"/>
        <v>kWh Annual Savings</v>
      </c>
      <c r="W938" s="336">
        <v>102.44464690909089</v>
      </c>
      <c r="X938" s="337">
        <v>439.92233999999996</v>
      </c>
      <c r="Y938" s="521">
        <v>201.39</v>
      </c>
      <c r="Z938" s="462">
        <v>201.39</v>
      </c>
      <c r="AA938" s="462">
        <v>201.39</v>
      </c>
      <c r="AB938" s="462">
        <v>201.39</v>
      </c>
      <c r="AC938" s="462">
        <v>201.39</v>
      </c>
      <c r="AD938" s="462">
        <v>201.39</v>
      </c>
      <c r="AE938" s="462">
        <v>201.39</v>
      </c>
      <c r="AF938" s="116"/>
      <c r="AG938" s="116"/>
      <c r="AH938" s="119"/>
      <c r="AK938" s="680"/>
      <c r="BB938" s="2901">
        <f>(BD938+BD939)/(BE938+BE939)</f>
        <v>4.2466981719000891</v>
      </c>
      <c r="BC938" s="339" t="str">
        <f t="shared" si="102"/>
        <v>Cooling RES 10 Year EUL</v>
      </c>
      <c r="BD938" s="1194">
        <f>(INDEX('Avoided Cost Benefits'!$B$4:$B$864,MATCH(BC938,'Avoided Cost Benefits'!$A$4:$A$864,0)))*F938</f>
        <v>212.18830560005131</v>
      </c>
      <c r="BE938" s="3224">
        <f t="shared" si="100"/>
        <v>50.876324533714921</v>
      </c>
    </row>
    <row r="939" spans="2:57" x14ac:dyDescent="0.3">
      <c r="B939" s="966"/>
      <c r="C939" s="2179" t="s">
        <v>1976</v>
      </c>
      <c r="D939" s="1217" t="s">
        <v>1526</v>
      </c>
      <c r="E939" s="2673" t="s">
        <v>1977</v>
      </c>
      <c r="F939" s="741">
        <f>ROUND($F$974*$F$976*$F$984*(1/$F$992)*$F$994*$F$995*$F$996/1000,2)</f>
        <v>15.49</v>
      </c>
      <c r="G939" s="2179" t="s">
        <v>254</v>
      </c>
      <c r="H939" s="111">
        <f>VLOOKUP(G939,'CP FACTORS'!$A$3:$B$38, 2, FALSE)</f>
        <v>0</v>
      </c>
      <c r="I939" s="2602">
        <f t="shared" si="101"/>
        <v>0</v>
      </c>
      <c r="J939" s="350">
        <f t="shared" si="99"/>
        <v>10</v>
      </c>
      <c r="K939" s="351">
        <v>0</v>
      </c>
      <c r="L939" s="2179" t="s">
        <v>180</v>
      </c>
      <c r="R939" s="1130"/>
      <c r="V939" s="116" t="str">
        <f t="shared" si="103"/>
        <v>kWh Annual Savings</v>
      </c>
      <c r="W939" s="336">
        <v>125.36894234037186</v>
      </c>
      <c r="X939" s="337">
        <v>24.940157257477999</v>
      </c>
      <c r="Y939" s="521">
        <v>15.49</v>
      </c>
      <c r="Z939" s="462">
        <v>15.49</v>
      </c>
      <c r="AA939" s="462">
        <v>15.49</v>
      </c>
      <c r="AB939" s="462">
        <v>15.49</v>
      </c>
      <c r="AC939" s="462">
        <v>15.49</v>
      </c>
      <c r="AD939" s="462">
        <v>15.49</v>
      </c>
      <c r="AE939" s="462">
        <v>15.49</v>
      </c>
      <c r="AF939" s="116"/>
      <c r="AG939" s="116"/>
      <c r="AH939" s="119"/>
      <c r="AK939" s="680"/>
      <c r="BB939" s="2922"/>
      <c r="BC939" s="2405" t="str">
        <f t="shared" si="102"/>
        <v>Heating RES 10 Year EUL</v>
      </c>
      <c r="BD939" s="1194">
        <f>(INDEX('Avoided Cost Benefits'!$B$4:$B$864,MATCH(BC939,'Avoided Cost Benefits'!$A$4:$A$864,0)))*F939</f>
        <v>3.8680887902714813</v>
      </c>
      <c r="BE939" s="3224">
        <f t="shared" si="100"/>
        <v>0</v>
      </c>
    </row>
    <row r="940" spans="2:57" x14ac:dyDescent="0.3">
      <c r="B940" s="966"/>
      <c r="C940" s="2179" t="s">
        <v>1978</v>
      </c>
      <c r="D940" s="2179" t="s">
        <v>1529</v>
      </c>
      <c r="E940" s="2151" t="str">
        <f>CONCATENATE(E938,"_CompE")</f>
        <v>Setback thermostat - full setback - Unknown MF_CompE</v>
      </c>
      <c r="F940" s="741">
        <f>ROUND($F$955*$F$962*1/$F$964*$F$965*$F$966*$F$967/1000,2)</f>
        <v>146.46</v>
      </c>
      <c r="G940" s="2179" t="s">
        <v>253</v>
      </c>
      <c r="H940" s="111">
        <f>VLOOKUP(G940,'CP FACTORS'!$A$3:$B$38, 2, FALSE)</f>
        <v>9.4741810000000004E-4</v>
      </c>
      <c r="I940" s="2602">
        <f t="shared" si="101"/>
        <v>0.13875899999999999</v>
      </c>
      <c r="J940" s="350">
        <f t="shared" si="99"/>
        <v>10</v>
      </c>
      <c r="K940" s="351">
        <f>$F$998</f>
        <v>70</v>
      </c>
      <c r="L940" s="2179" t="s">
        <v>180</v>
      </c>
      <c r="R940" s="1130"/>
      <c r="V940" s="116" t="str">
        <f t="shared" si="103"/>
        <v>kWh Annual Savings</v>
      </c>
      <c r="W940" s="336"/>
      <c r="X940" s="337"/>
      <c r="Y940" s="521">
        <v>146.46</v>
      </c>
      <c r="Z940" s="462">
        <v>146.46</v>
      </c>
      <c r="AA940" s="462">
        <v>146.46</v>
      </c>
      <c r="AB940" s="462">
        <v>146.46</v>
      </c>
      <c r="AC940" s="462">
        <v>146.46</v>
      </c>
      <c r="AD940" s="462">
        <v>146.46</v>
      </c>
      <c r="AE940" s="462">
        <v>146.46</v>
      </c>
      <c r="AF940" s="116"/>
      <c r="AG940" s="116"/>
      <c r="AH940" s="119"/>
      <c r="AK940" s="680"/>
      <c r="BB940" s="2901">
        <f>(BD940+BD941)/(BE940+BE941)</f>
        <v>3.0590165169381849</v>
      </c>
      <c r="BC940" s="339" t="str">
        <f>CONCATENATE(G940," ",J940," Year EUL")</f>
        <v>Cooling RES 10 Year EUL</v>
      </c>
      <c r="BD940" s="1194">
        <f>(INDEX('Avoided Cost Benefits'!$B$4:$B$864,MATCH(BC940,'Avoided Cost Benefits'!$A$4:$A$864,0)))*F940</f>
        <v>154.31302069707294</v>
      </c>
      <c r="BE940" s="3224">
        <f t="shared" si="100"/>
        <v>50.876324533714921</v>
      </c>
    </row>
    <row r="941" spans="2:57" x14ac:dyDescent="0.3">
      <c r="B941" s="966"/>
      <c r="C941" s="2179" t="s">
        <v>1978</v>
      </c>
      <c r="D941" s="2179" t="s">
        <v>1529</v>
      </c>
      <c r="E941" s="2152" t="str">
        <f>CONCATENATE(E939,"_CompE")</f>
        <v>Setback thermostat - full setback - Unknown MF_CompE</v>
      </c>
      <c r="F941" s="741">
        <f>ROUND($F$974*$F$977*$F$984*(1/$F$992)*$F$994*$F$995*$F$996/1000,2)</f>
        <v>5.28</v>
      </c>
      <c r="G941" s="2179" t="s">
        <v>254</v>
      </c>
      <c r="H941" s="111">
        <f>VLOOKUP(G941,'CP FACTORS'!$A$3:$B$38, 2, FALSE)</f>
        <v>0</v>
      </c>
      <c r="I941" s="2602">
        <f t="shared" si="101"/>
        <v>0</v>
      </c>
      <c r="J941" s="350">
        <f t="shared" si="99"/>
        <v>10</v>
      </c>
      <c r="K941" s="351">
        <v>0</v>
      </c>
      <c r="L941" s="2179" t="s">
        <v>180</v>
      </c>
      <c r="R941" s="1130"/>
      <c r="V941" s="116" t="str">
        <f t="shared" si="103"/>
        <v>kWh Annual Savings</v>
      </c>
      <c r="W941" s="336"/>
      <c r="X941" s="337"/>
      <c r="Y941" s="521">
        <v>5.28</v>
      </c>
      <c r="Z941" s="462">
        <v>5.28</v>
      </c>
      <c r="AA941" s="462">
        <v>5.28</v>
      </c>
      <c r="AB941" s="462">
        <v>5.28</v>
      </c>
      <c r="AC941" s="462">
        <v>5.28</v>
      </c>
      <c r="AD941" s="462">
        <v>5.28</v>
      </c>
      <c r="AE941" s="462">
        <v>5.28</v>
      </c>
      <c r="AF941" s="116"/>
      <c r="AG941" s="116"/>
      <c r="AH941" s="119"/>
      <c r="AK941" s="680"/>
      <c r="BB941" s="2922"/>
      <c r="BC941" s="2405" t="str">
        <f>CONCATENATE(G941," ",J941," Year EUL")</f>
        <v>Heating RES 10 Year EUL</v>
      </c>
      <c r="BD941" s="1194">
        <f>(INDEX('Avoided Cost Benefits'!$B$4:$B$864,MATCH(BC941,'Avoided Cost Benefits'!$A$4:$A$864,0)))*F941</f>
        <v>1.3184963726683938</v>
      </c>
      <c r="BE941" s="3224">
        <f t="shared" si="100"/>
        <v>0</v>
      </c>
    </row>
    <row r="942" spans="2:57" x14ac:dyDescent="0.3">
      <c r="B942" s="966"/>
      <c r="C942" s="2179" t="s">
        <v>1979</v>
      </c>
      <c r="D942" s="1217" t="s">
        <v>1523</v>
      </c>
      <c r="E942" s="2672" t="s">
        <v>1980</v>
      </c>
      <c r="F942" s="741">
        <f>ROUND(F954*F963*1/F$964*F$965*F$966*F$967/1000,2)</f>
        <v>358.2</v>
      </c>
      <c r="G942" s="2179" t="s">
        <v>253</v>
      </c>
      <c r="H942" s="111">
        <f>VLOOKUP(G942,'CP FACTORS'!$A$3:$B$38, 2, FALSE)</f>
        <v>9.4741810000000004E-4</v>
      </c>
      <c r="I942" s="2602">
        <f t="shared" si="101"/>
        <v>0.33936500000000003</v>
      </c>
      <c r="J942" s="350">
        <f t="shared" si="99"/>
        <v>10</v>
      </c>
      <c r="K942" s="351">
        <f>$F$998</f>
        <v>70</v>
      </c>
      <c r="L942" s="2179" t="s">
        <v>180</v>
      </c>
      <c r="R942" s="1130"/>
      <c r="V942" s="116" t="str">
        <f t="shared" si="103"/>
        <v>kWh Annual Savings</v>
      </c>
      <c r="W942" s="336">
        <v>157.60714909090908</v>
      </c>
      <c r="X942" s="337">
        <v>750.57839999999999</v>
      </c>
      <c r="Y942" s="521">
        <v>358.2</v>
      </c>
      <c r="Z942" s="462">
        <v>358.2</v>
      </c>
      <c r="AA942" s="462">
        <v>358.2</v>
      </c>
      <c r="AB942" s="462">
        <v>358.2</v>
      </c>
      <c r="AC942" s="462">
        <v>358.2</v>
      </c>
      <c r="AD942" s="462">
        <v>358.2</v>
      </c>
      <c r="AE942" s="462">
        <v>358.2</v>
      </c>
      <c r="AF942" s="116"/>
      <c r="AG942" s="116"/>
      <c r="AH942" s="119"/>
      <c r="AK942" s="680"/>
      <c r="BB942" s="2901">
        <f>(BD942+BD943)/(BE942+BE943)</f>
        <v>7.5767968369451077</v>
      </c>
      <c r="BC942" s="339" t="str">
        <f t="shared" si="102"/>
        <v>Cooling RES 10 Year EUL</v>
      </c>
      <c r="BD942" s="1194">
        <f>(INDEX('Avoided Cost Benefits'!$B$4:$B$864,MATCH(BC942,'Avoided Cost Benefits'!$A$4:$A$864,0)))*F942</f>
        <v>377.40628167207103</v>
      </c>
      <c r="BE942" s="3224">
        <f t="shared" si="100"/>
        <v>50.876324533714921</v>
      </c>
    </row>
    <row r="943" spans="2:57" x14ac:dyDescent="0.3">
      <c r="B943" s="966"/>
      <c r="C943" s="2179" t="s">
        <v>1979</v>
      </c>
      <c r="D943" s="1217" t="s">
        <v>1523</v>
      </c>
      <c r="E943" s="2673" t="s">
        <v>1980</v>
      </c>
      <c r="F943" s="741">
        <f>ROUND(F975*F976*F985*(1/F993)*F$994*F$995*F$996/1000,2)</f>
        <v>32.33</v>
      </c>
      <c r="G943" s="2179" t="s">
        <v>254</v>
      </c>
      <c r="H943" s="111">
        <f>VLOOKUP(G943,'CP FACTORS'!$A$3:$B$38, 2, FALSE)</f>
        <v>0</v>
      </c>
      <c r="I943" s="2602">
        <f t="shared" si="101"/>
        <v>0</v>
      </c>
      <c r="J943" s="350">
        <f t="shared" si="99"/>
        <v>10</v>
      </c>
      <c r="K943" s="351">
        <v>0</v>
      </c>
      <c r="L943" s="2179" t="s">
        <v>180</v>
      </c>
      <c r="R943" s="1130"/>
      <c r="V943" s="116" t="str">
        <f t="shared" si="103"/>
        <v>kWh Annual Savings</v>
      </c>
      <c r="W943" s="336">
        <v>192.87529590826432</v>
      </c>
      <c r="X943" s="337">
        <v>50.176989004732967</v>
      </c>
      <c r="Y943" s="521">
        <v>32.33</v>
      </c>
      <c r="Z943" s="462">
        <v>32.33</v>
      </c>
      <c r="AA943" s="462">
        <v>32.33</v>
      </c>
      <c r="AB943" s="462">
        <v>32.33</v>
      </c>
      <c r="AC943" s="462">
        <v>32.33</v>
      </c>
      <c r="AD943" s="462">
        <v>32.33</v>
      </c>
      <c r="AE943" s="462">
        <v>32.33</v>
      </c>
      <c r="AF943" s="116"/>
      <c r="AG943" s="116"/>
      <c r="AH943" s="119"/>
      <c r="AK943" s="680"/>
      <c r="BB943" s="2923"/>
      <c r="BC943" s="2405" t="str">
        <f t="shared" si="102"/>
        <v>Heating RES 10 Year EUL</v>
      </c>
      <c r="BD943" s="2914">
        <f>(INDEX('Avoided Cost Benefits'!$B$4:$B$864,MATCH(BC943,'Avoided Cost Benefits'!$A$4:$A$864,0)))*F943</f>
        <v>8.0732931303729494</v>
      </c>
      <c r="BE943" s="3223">
        <f t="shared" si="100"/>
        <v>0</v>
      </c>
    </row>
    <row r="944" spans="2:57" hidden="1" outlineLevel="1" x14ac:dyDescent="0.3">
      <c r="B944" s="966"/>
      <c r="F944" s="2609"/>
      <c r="AK944" s="680"/>
    </row>
    <row r="945" spans="2:37" ht="18" hidden="1" customHeight="1" outlineLevel="1" x14ac:dyDescent="0.3">
      <c r="B945" s="966"/>
      <c r="D945" s="131" t="s">
        <v>109</v>
      </c>
      <c r="E945" s="2194"/>
      <c r="F945" s="719"/>
      <c r="G945" s="719"/>
      <c r="H945" s="719"/>
      <c r="I945" s="2610"/>
      <c r="J945" s="2610"/>
      <c r="K945" s="2610"/>
      <c r="L945" s="2610"/>
      <c r="AK945" s="680"/>
    </row>
    <row r="946" spans="2:37" hidden="1" outlineLevel="1" x14ac:dyDescent="0.3">
      <c r="B946" s="966"/>
      <c r="D946" s="2194"/>
      <c r="E946" s="2194"/>
      <c r="F946" s="719"/>
      <c r="G946" s="719"/>
      <c r="H946" s="719"/>
      <c r="I946" s="2610"/>
      <c r="J946" s="2610"/>
      <c r="K946" s="2610"/>
      <c r="L946" s="2610"/>
      <c r="V946" s="170" t="str">
        <f t="shared" ref="V946:V952" si="104">IF(C944&gt;0,C944," ")</f>
        <v xml:space="preserve"> </v>
      </c>
      <c r="AK946" s="680"/>
    </row>
    <row r="947" spans="2:37" hidden="1" outlineLevel="1" x14ac:dyDescent="0.3">
      <c r="B947" s="966"/>
      <c r="D947" s="2194"/>
      <c r="E947" s="2194"/>
      <c r="F947" s="719"/>
      <c r="G947" s="719"/>
      <c r="H947" s="719"/>
      <c r="I947" s="2610"/>
      <c r="J947" s="2610"/>
      <c r="K947" s="2610"/>
      <c r="L947" s="2610"/>
      <c r="V947" s="170" t="str">
        <f t="shared" si="104"/>
        <v xml:space="preserve"> </v>
      </c>
      <c r="AK947" s="680"/>
    </row>
    <row r="948" spans="2:37" hidden="1" outlineLevel="1" x14ac:dyDescent="0.3">
      <c r="B948" s="966"/>
      <c r="D948" s="2194"/>
      <c r="E948" s="2194"/>
      <c r="F948" s="719"/>
      <c r="G948" s="719"/>
      <c r="H948" s="719"/>
      <c r="I948" s="2610"/>
      <c r="J948" s="2610"/>
      <c r="K948" s="2610"/>
      <c r="L948" s="2610"/>
      <c r="V948" s="170" t="str">
        <f t="shared" si="104"/>
        <v xml:space="preserve"> </v>
      </c>
      <c r="AK948" s="680"/>
    </row>
    <row r="949" spans="2:37" hidden="1" outlineLevel="1" x14ac:dyDescent="0.3">
      <c r="B949" s="966"/>
      <c r="D949" s="2194"/>
      <c r="E949" s="2194"/>
      <c r="F949" s="719"/>
      <c r="G949" s="719"/>
      <c r="H949" s="719"/>
      <c r="I949" s="2610"/>
      <c r="J949" s="2610"/>
      <c r="K949" s="2610"/>
      <c r="L949" s="2610"/>
      <c r="V949" s="170" t="str">
        <f t="shared" si="104"/>
        <v xml:space="preserve"> </v>
      </c>
      <c r="AK949" s="680"/>
    </row>
    <row r="950" spans="2:37" hidden="1" outlineLevel="1" x14ac:dyDescent="0.3">
      <c r="B950" s="966"/>
      <c r="D950" s="2194"/>
      <c r="E950" s="2194"/>
      <c r="F950" s="719"/>
      <c r="G950" s="719"/>
      <c r="H950" s="719"/>
      <c r="I950" s="2610"/>
      <c r="J950" s="2610"/>
      <c r="K950" s="2610"/>
      <c r="L950" s="2610"/>
      <c r="V950" s="170" t="str">
        <f t="shared" si="104"/>
        <v xml:space="preserve"> </v>
      </c>
      <c r="AK950" s="680"/>
    </row>
    <row r="951" spans="2:37" ht="15" hidden="1" customHeight="1" outlineLevel="1" x14ac:dyDescent="0.3">
      <c r="B951" s="966"/>
      <c r="D951" s="2194"/>
      <c r="E951" s="2194"/>
      <c r="F951" s="719"/>
      <c r="G951" s="719"/>
      <c r="H951" s="719"/>
      <c r="I951" s="2610"/>
      <c r="J951" s="2610"/>
      <c r="K951" s="2610"/>
      <c r="L951" s="2610"/>
      <c r="V951" s="170" t="str">
        <f t="shared" si="104"/>
        <v xml:space="preserve"> </v>
      </c>
      <c r="AK951" s="680"/>
    </row>
    <row r="952" spans="2:37" hidden="1" outlineLevel="1" x14ac:dyDescent="0.3">
      <c r="B952" s="966"/>
      <c r="D952" s="340"/>
      <c r="E952" s="340"/>
      <c r="F952" s="702"/>
      <c r="G952" s="702"/>
      <c r="H952" s="702"/>
      <c r="V952" s="170" t="str">
        <f t="shared" si="104"/>
        <v xml:space="preserve"> </v>
      </c>
      <c r="AK952" s="680"/>
    </row>
    <row r="953" spans="2:37" hidden="1" outlineLevel="1" x14ac:dyDescent="0.3">
      <c r="B953" s="966"/>
      <c r="D953" s="2197" t="s">
        <v>110</v>
      </c>
      <c r="E953" s="2197" t="s">
        <v>111</v>
      </c>
      <c r="F953" s="2142" t="s">
        <v>113</v>
      </c>
      <c r="G953" s="2142" t="s">
        <v>182</v>
      </c>
      <c r="H953" s="2142" t="s">
        <v>278</v>
      </c>
      <c r="V953" s="1454" t="s">
        <v>49</v>
      </c>
      <c r="W953" s="1455">
        <f>W$6</f>
        <v>43252</v>
      </c>
      <c r="X953" s="1455">
        <f t="shared" ref="X953:AG953" si="105">X$6</f>
        <v>43465</v>
      </c>
      <c r="Y953" s="282">
        <f t="shared" si="105"/>
        <v>43800</v>
      </c>
      <c r="Z953" s="1455">
        <f t="shared" si="105"/>
        <v>43862</v>
      </c>
      <c r="AA953" s="1455">
        <f t="shared" si="105"/>
        <v>44013</v>
      </c>
      <c r="AB953" s="1455">
        <f t="shared" si="105"/>
        <v>44166</v>
      </c>
      <c r="AC953" s="1455">
        <f t="shared" si="105"/>
        <v>44531</v>
      </c>
      <c r="AD953" s="1455">
        <f t="shared" si="105"/>
        <v>44774</v>
      </c>
      <c r="AE953" s="1455">
        <f t="shared" si="105"/>
        <v>45139</v>
      </c>
      <c r="AF953" s="1455" t="str">
        <f t="shared" si="105"/>
        <v>-</v>
      </c>
      <c r="AG953" s="1455" t="str">
        <f t="shared" si="105"/>
        <v>-</v>
      </c>
      <c r="AK953" s="680"/>
    </row>
    <row r="954" spans="2:37" ht="43.2" hidden="1" outlineLevel="1" x14ac:dyDescent="0.3">
      <c r="B954" s="966"/>
      <c r="D954" s="4368" t="s">
        <v>1549</v>
      </c>
      <c r="E954" s="333" t="s">
        <v>310</v>
      </c>
      <c r="F954" s="735">
        <v>869</v>
      </c>
      <c r="G954" s="2143" t="s">
        <v>1132</v>
      </c>
      <c r="H954" s="765"/>
      <c r="V954" s="4313" t="str">
        <f>D954</f>
        <v>EFLHcool</v>
      </c>
      <c r="W954" s="698">
        <v>1215</v>
      </c>
      <c r="X954" s="721">
        <v>1215</v>
      </c>
      <c r="Y954" s="721">
        <v>869</v>
      </c>
      <c r="Z954" s="735">
        <v>869</v>
      </c>
      <c r="AA954" s="735">
        <v>869</v>
      </c>
      <c r="AB954" s="735">
        <v>869</v>
      </c>
      <c r="AC954" s="735">
        <v>869</v>
      </c>
      <c r="AD954" s="735">
        <v>869</v>
      </c>
      <c r="AE954" s="735">
        <v>869</v>
      </c>
      <c r="AF954" s="698"/>
      <c r="AG954" s="698"/>
      <c r="AK954" s="680"/>
    </row>
    <row r="955" spans="2:37" ht="23.25" hidden="1" customHeight="1" outlineLevel="1" x14ac:dyDescent="0.3">
      <c r="B955" s="966"/>
      <c r="D955" s="4368"/>
      <c r="E955" s="333" t="s">
        <v>577</v>
      </c>
      <c r="F955" s="735">
        <v>632</v>
      </c>
      <c r="G955" s="2143" t="s">
        <v>1132</v>
      </c>
      <c r="H955" s="765"/>
      <c r="V955" s="4314"/>
      <c r="W955" s="698"/>
      <c r="X955" s="721"/>
      <c r="Y955" s="731">
        <v>632</v>
      </c>
      <c r="Z955" s="735">
        <v>632</v>
      </c>
      <c r="AA955" s="735">
        <v>632</v>
      </c>
      <c r="AB955" s="735">
        <v>632</v>
      </c>
      <c r="AC955" s="735">
        <v>632</v>
      </c>
      <c r="AD955" s="735">
        <v>632</v>
      </c>
      <c r="AE955" s="735">
        <v>632</v>
      </c>
      <c r="AF955" s="698"/>
      <c r="AG955" s="698"/>
      <c r="AK955" s="680"/>
    </row>
    <row r="956" spans="2:37" ht="57.6" hidden="1" outlineLevel="1" x14ac:dyDescent="0.3">
      <c r="B956" s="966"/>
      <c r="D956" s="4368" t="s">
        <v>1981</v>
      </c>
      <c r="E956" s="333" t="s">
        <v>1962</v>
      </c>
      <c r="F956" s="1836">
        <v>20240</v>
      </c>
      <c r="G956" s="2731" t="s">
        <v>1982</v>
      </c>
      <c r="H956" s="765"/>
      <c r="V956" s="4313" t="str">
        <f>D956</f>
        <v>CapacityCooling</v>
      </c>
      <c r="W956" s="698">
        <f>0.65*36000</f>
        <v>23400</v>
      </c>
      <c r="X956" s="731">
        <v>21100</v>
      </c>
      <c r="Y956" s="720">
        <v>20240</v>
      </c>
      <c r="Z956" s="944">
        <v>20240</v>
      </c>
      <c r="AA956" s="944">
        <v>20240</v>
      </c>
      <c r="AB956" s="944">
        <v>20240</v>
      </c>
      <c r="AC956" s="1836">
        <v>20240</v>
      </c>
      <c r="AD956" s="1836">
        <v>20240</v>
      </c>
      <c r="AE956" s="1836">
        <v>20240</v>
      </c>
      <c r="AF956" s="710"/>
      <c r="AG956" s="710"/>
      <c r="AK956" s="680"/>
    </row>
    <row r="957" spans="2:37" hidden="1" outlineLevel="1" x14ac:dyDescent="0.3">
      <c r="B957" s="966"/>
      <c r="D957" s="4368"/>
      <c r="E957" s="333" t="s">
        <v>1965</v>
      </c>
      <c r="F957" s="1837">
        <v>36000</v>
      </c>
      <c r="G957" s="2180" t="s">
        <v>280</v>
      </c>
      <c r="H957" s="765"/>
      <c r="V957" s="4314"/>
      <c r="W957" s="698">
        <v>36000</v>
      </c>
      <c r="X957" s="721">
        <v>36000</v>
      </c>
      <c r="Y957" s="721">
        <v>36000</v>
      </c>
      <c r="Z957" s="735">
        <v>36000</v>
      </c>
      <c r="AA957" s="735">
        <v>36000</v>
      </c>
      <c r="AB957" s="735">
        <v>36000</v>
      </c>
      <c r="AC957" s="1837">
        <v>36000</v>
      </c>
      <c r="AD957" s="1837">
        <v>36000</v>
      </c>
      <c r="AE957" s="1837">
        <v>36000</v>
      </c>
      <c r="AF957" s="710"/>
      <c r="AG957" s="710"/>
      <c r="AK957" s="680"/>
    </row>
    <row r="958" spans="2:37" ht="57.6" hidden="1" outlineLevel="1" x14ac:dyDescent="0.3">
      <c r="B958" s="966"/>
      <c r="D958" s="4368"/>
      <c r="E958" s="2181" t="s">
        <v>1967</v>
      </c>
      <c r="F958" s="1836">
        <v>20240</v>
      </c>
      <c r="G958" s="2731" t="s">
        <v>1982</v>
      </c>
      <c r="H958" s="765"/>
      <c r="V958" s="4314"/>
      <c r="W958" s="698">
        <f>0.65*36000</f>
        <v>23400</v>
      </c>
      <c r="X958" s="731">
        <v>21100</v>
      </c>
      <c r="Y958" s="720">
        <v>20240</v>
      </c>
      <c r="Z958" s="944">
        <v>20240</v>
      </c>
      <c r="AA958" s="944">
        <v>20240</v>
      </c>
      <c r="AB958" s="944">
        <v>20240</v>
      </c>
      <c r="AC958" s="1836">
        <v>20240</v>
      </c>
      <c r="AD958" s="1836">
        <v>20240</v>
      </c>
      <c r="AE958" s="1836">
        <v>20240</v>
      </c>
      <c r="AF958" s="710"/>
      <c r="AG958" s="710"/>
      <c r="AK958" s="680"/>
    </row>
    <row r="959" spans="2:37" hidden="1" outlineLevel="1" x14ac:dyDescent="0.3">
      <c r="B959" s="966"/>
      <c r="D959" s="4368"/>
      <c r="E959" s="2181" t="s">
        <v>1970</v>
      </c>
      <c r="F959" s="1837">
        <v>36000</v>
      </c>
      <c r="G959" s="2180" t="s">
        <v>280</v>
      </c>
      <c r="H959" s="765"/>
      <c r="V959" s="4314"/>
      <c r="W959" s="698">
        <v>36000</v>
      </c>
      <c r="X959" s="721">
        <v>36000</v>
      </c>
      <c r="Y959" s="721">
        <v>36000</v>
      </c>
      <c r="Z959" s="735">
        <v>36000</v>
      </c>
      <c r="AA959" s="735">
        <v>36000</v>
      </c>
      <c r="AB959" s="735">
        <v>36000</v>
      </c>
      <c r="AC959" s="1837">
        <v>36000</v>
      </c>
      <c r="AD959" s="1837">
        <v>36000</v>
      </c>
      <c r="AE959" s="1837">
        <v>36000</v>
      </c>
      <c r="AF959" s="710"/>
      <c r="AG959" s="710"/>
      <c r="AK959" s="680"/>
    </row>
    <row r="960" spans="2:37" ht="57.6" hidden="1" outlineLevel="1" x14ac:dyDescent="0.3">
      <c r="B960" s="966"/>
      <c r="D960" s="4368"/>
      <c r="E960" s="2181" t="s">
        <v>1972</v>
      </c>
      <c r="F960" s="1836">
        <v>20240</v>
      </c>
      <c r="G960" s="2731" t="s">
        <v>1982</v>
      </c>
      <c r="H960" s="765"/>
      <c r="V960" s="4314"/>
      <c r="W960" s="698">
        <f>0.65*36000</f>
        <v>23400</v>
      </c>
      <c r="X960" s="731">
        <v>21100</v>
      </c>
      <c r="Y960" s="720">
        <v>20240</v>
      </c>
      <c r="Z960" s="944">
        <v>20240</v>
      </c>
      <c r="AA960" s="944">
        <v>20240</v>
      </c>
      <c r="AB960" s="944">
        <v>20240</v>
      </c>
      <c r="AC960" s="1836">
        <v>20240</v>
      </c>
      <c r="AD960" s="1836">
        <v>20240</v>
      </c>
      <c r="AE960" s="1836">
        <v>20240</v>
      </c>
      <c r="AF960" s="710"/>
      <c r="AG960" s="710"/>
      <c r="AK960" s="680"/>
    </row>
    <row r="961" spans="2:37" hidden="1" outlineLevel="1" x14ac:dyDescent="0.3">
      <c r="B961" s="966"/>
      <c r="D961" s="4368"/>
      <c r="E961" s="2181" t="s">
        <v>1975</v>
      </c>
      <c r="F961" s="1837">
        <v>36000</v>
      </c>
      <c r="G961" s="2180" t="s">
        <v>280</v>
      </c>
      <c r="H961" s="765"/>
      <c r="V961" s="4314"/>
      <c r="W961" s="698">
        <v>36000</v>
      </c>
      <c r="X961" s="721">
        <v>36000</v>
      </c>
      <c r="Y961" s="721">
        <v>36000</v>
      </c>
      <c r="Z961" s="735">
        <v>36000</v>
      </c>
      <c r="AA961" s="735">
        <v>36000</v>
      </c>
      <c r="AB961" s="735">
        <v>36000</v>
      </c>
      <c r="AC961" s="1837">
        <v>36000</v>
      </c>
      <c r="AD961" s="1837">
        <v>36000</v>
      </c>
      <c r="AE961" s="1837">
        <v>36000</v>
      </c>
      <c r="AF961" s="710"/>
      <c r="AG961" s="710"/>
      <c r="AK961" s="680"/>
    </row>
    <row r="962" spans="2:37" ht="57.6" hidden="1" outlineLevel="1" x14ac:dyDescent="0.3">
      <c r="B962" s="966"/>
      <c r="D962" s="4368"/>
      <c r="E962" s="333" t="s">
        <v>1977</v>
      </c>
      <c r="F962" s="1836">
        <v>20240</v>
      </c>
      <c r="G962" s="2731" t="s">
        <v>1982</v>
      </c>
      <c r="H962" s="765"/>
      <c r="V962" s="4314"/>
      <c r="W962" s="698">
        <f>0.65*36000</f>
        <v>23400</v>
      </c>
      <c r="X962" s="731">
        <v>21100</v>
      </c>
      <c r="Y962" s="720">
        <v>20240</v>
      </c>
      <c r="Z962" s="944">
        <v>20240</v>
      </c>
      <c r="AA962" s="944">
        <v>20240</v>
      </c>
      <c r="AB962" s="944">
        <v>20240</v>
      </c>
      <c r="AC962" s="1836">
        <v>20240</v>
      </c>
      <c r="AD962" s="1836">
        <v>20240</v>
      </c>
      <c r="AE962" s="1836">
        <v>20240</v>
      </c>
      <c r="AF962" s="710"/>
      <c r="AG962" s="710"/>
      <c r="AK962" s="680"/>
    </row>
    <row r="963" spans="2:37" hidden="1" outlineLevel="1" x14ac:dyDescent="0.3">
      <c r="B963" s="966"/>
      <c r="D963" s="4368"/>
      <c r="E963" s="333" t="s">
        <v>1980</v>
      </c>
      <c r="F963" s="1837">
        <v>36000</v>
      </c>
      <c r="G963" s="2180" t="s">
        <v>280</v>
      </c>
      <c r="H963" s="765"/>
      <c r="V963" s="4323"/>
      <c r="W963" s="698">
        <v>36000</v>
      </c>
      <c r="X963" s="721">
        <v>36000</v>
      </c>
      <c r="Y963" s="721">
        <v>36000</v>
      </c>
      <c r="Z963" s="735">
        <v>36000</v>
      </c>
      <c r="AA963" s="735">
        <v>36000</v>
      </c>
      <c r="AB963" s="735">
        <v>36000</v>
      </c>
      <c r="AC963" s="1837">
        <v>36000</v>
      </c>
      <c r="AD963" s="1837">
        <v>36000</v>
      </c>
      <c r="AE963" s="1837">
        <v>36000</v>
      </c>
      <c r="AF963" s="710"/>
      <c r="AG963" s="710"/>
      <c r="AK963" s="680"/>
    </row>
    <row r="964" spans="2:37" ht="100.8" hidden="1" outlineLevel="1" x14ac:dyDescent="0.3">
      <c r="B964" s="966"/>
      <c r="D964" s="1316" t="s">
        <v>319</v>
      </c>
      <c r="E964" s="333" t="s">
        <v>130</v>
      </c>
      <c r="F964" s="735">
        <v>10</v>
      </c>
      <c r="G964" s="786" t="s">
        <v>1983</v>
      </c>
      <c r="H964" s="2180" t="s">
        <v>284</v>
      </c>
      <c r="V964" s="709" t="str">
        <f>D964</f>
        <v>SEER</v>
      </c>
      <c r="W964" s="698">
        <v>11</v>
      </c>
      <c r="X964" s="731">
        <v>10</v>
      </c>
      <c r="Y964" s="735">
        <v>10</v>
      </c>
      <c r="Z964" s="735">
        <v>10</v>
      </c>
      <c r="AA964" s="735">
        <v>10</v>
      </c>
      <c r="AB964" s="735">
        <v>10</v>
      </c>
      <c r="AC964" s="735">
        <v>10</v>
      </c>
      <c r="AD964" s="735">
        <v>10</v>
      </c>
      <c r="AE964" s="735">
        <v>10</v>
      </c>
      <c r="AF964" s="698"/>
      <c r="AG964" s="698"/>
      <c r="AK964" s="680"/>
    </row>
    <row r="965" spans="2:37" ht="57.6" hidden="1" outlineLevel="1" x14ac:dyDescent="0.3">
      <c r="B965" s="966"/>
      <c r="D965" s="1316" t="s">
        <v>1984</v>
      </c>
      <c r="E965" s="333" t="s">
        <v>130</v>
      </c>
      <c r="F965" s="841">
        <v>1.9083333333333337</v>
      </c>
      <c r="G965" s="2180" t="s">
        <v>1985</v>
      </c>
      <c r="H965" s="765"/>
      <c r="V965" s="709" t="str">
        <f>D965</f>
        <v>Sbdegreescooling</v>
      </c>
      <c r="W965" s="710">
        <v>3.67</v>
      </c>
      <c r="X965" s="841">
        <v>3.67</v>
      </c>
      <c r="Y965" s="724">
        <v>1.9083333333333337</v>
      </c>
      <c r="Z965" s="841">
        <v>1.9083333333333337</v>
      </c>
      <c r="AA965" s="841">
        <v>1.9083333333333337</v>
      </c>
      <c r="AB965" s="841">
        <v>1.9083333333333337</v>
      </c>
      <c r="AC965" s="841">
        <v>1.9083333333333337</v>
      </c>
      <c r="AD965" s="841">
        <v>1.9083333333333337</v>
      </c>
      <c r="AE965" s="841">
        <v>1.9083333333333337</v>
      </c>
      <c r="AF965" s="710"/>
      <c r="AG965" s="710"/>
      <c r="AK965" s="680"/>
    </row>
    <row r="966" spans="2:37" ht="57.6" hidden="1" outlineLevel="1" x14ac:dyDescent="0.3">
      <c r="B966" s="966"/>
      <c r="D966" s="1316" t="s">
        <v>1986</v>
      </c>
      <c r="E966" s="333" t="s">
        <v>130</v>
      </c>
      <c r="F966" s="472">
        <v>0.06</v>
      </c>
      <c r="G966" s="2180" t="s">
        <v>1987</v>
      </c>
      <c r="H966" s="765"/>
      <c r="V966" s="709" t="str">
        <f>D966</f>
        <v>SFcooling</v>
      </c>
      <c r="W966" s="707">
        <v>0.06</v>
      </c>
      <c r="X966" s="722">
        <v>0.06</v>
      </c>
      <c r="Y966" s="475">
        <v>0.06</v>
      </c>
      <c r="Z966" s="472">
        <v>0.06</v>
      </c>
      <c r="AA966" s="472">
        <v>0.06</v>
      </c>
      <c r="AB966" s="472">
        <v>0.06</v>
      </c>
      <c r="AC966" s="472">
        <v>0.06</v>
      </c>
      <c r="AD966" s="472">
        <v>0.06</v>
      </c>
      <c r="AE966" s="472">
        <v>0.06</v>
      </c>
      <c r="AF966" s="707"/>
      <c r="AG966" s="707"/>
      <c r="AK966" s="680"/>
    </row>
    <row r="967" spans="2:37" ht="57.6" hidden="1" outlineLevel="1" x14ac:dyDescent="0.3">
      <c r="B967" s="966"/>
      <c r="D967" s="1316" t="s">
        <v>1988</v>
      </c>
      <c r="E967" s="333" t="s">
        <v>130</v>
      </c>
      <c r="F967" s="472">
        <v>1</v>
      </c>
      <c r="G967" s="2731" t="s">
        <v>1989</v>
      </c>
      <c r="H967" s="333"/>
      <c r="V967" s="709" t="str">
        <f>D967</f>
        <v>EFcooling</v>
      </c>
      <c r="W967" s="707">
        <v>0.18</v>
      </c>
      <c r="X967" s="475">
        <v>1</v>
      </c>
      <c r="Y967" s="472">
        <v>1</v>
      </c>
      <c r="Z967" s="472">
        <v>1</v>
      </c>
      <c r="AA967" s="472">
        <v>1</v>
      </c>
      <c r="AB967" s="472">
        <v>1</v>
      </c>
      <c r="AC967" s="472">
        <v>1</v>
      </c>
      <c r="AD967" s="472">
        <v>1</v>
      </c>
      <c r="AE967" s="472">
        <v>1</v>
      </c>
      <c r="AF967" s="707"/>
      <c r="AG967" s="707"/>
      <c r="AK967" s="680"/>
    </row>
    <row r="968" spans="2:37" hidden="1" outlineLevel="1" x14ac:dyDescent="0.3">
      <c r="B968" s="966"/>
      <c r="D968" s="4430" t="s">
        <v>279</v>
      </c>
      <c r="E968" s="333" t="s">
        <v>1962</v>
      </c>
      <c r="F968" s="472">
        <v>1</v>
      </c>
      <c r="G968" s="2180" t="s">
        <v>280</v>
      </c>
      <c r="H968" s="765"/>
      <c r="V968" s="4313" t="str">
        <f>D968</f>
        <v>%ElectricHeat</v>
      </c>
      <c r="W968" s="707">
        <v>1</v>
      </c>
      <c r="X968" s="722">
        <v>1</v>
      </c>
      <c r="Y968" s="722">
        <v>1</v>
      </c>
      <c r="Z968" s="472">
        <v>1</v>
      </c>
      <c r="AA968" s="472">
        <v>1</v>
      </c>
      <c r="AB968" s="472">
        <v>1</v>
      </c>
      <c r="AC968" s="472">
        <v>1</v>
      </c>
      <c r="AD968" s="472">
        <v>1</v>
      </c>
      <c r="AE968" s="472">
        <v>1</v>
      </c>
      <c r="AF968" s="707"/>
      <c r="AG968" s="707"/>
      <c r="AK968" s="680"/>
    </row>
    <row r="969" spans="2:37" hidden="1" outlineLevel="1" x14ac:dyDescent="0.3">
      <c r="B969" s="966"/>
      <c r="D969" s="4372"/>
      <c r="E969" s="333" t="s">
        <v>1965</v>
      </c>
      <c r="F969" s="472">
        <v>1</v>
      </c>
      <c r="G969" s="2180" t="s">
        <v>280</v>
      </c>
      <c r="H969" s="765"/>
      <c r="V969" s="4314"/>
      <c r="W969" s="707">
        <v>1</v>
      </c>
      <c r="X969" s="722">
        <v>1</v>
      </c>
      <c r="Y969" s="722">
        <v>1</v>
      </c>
      <c r="Z969" s="472">
        <v>1</v>
      </c>
      <c r="AA969" s="472">
        <v>1</v>
      </c>
      <c r="AB969" s="472">
        <v>1</v>
      </c>
      <c r="AC969" s="472">
        <v>1</v>
      </c>
      <c r="AD969" s="472">
        <v>1</v>
      </c>
      <c r="AE969" s="472">
        <v>1</v>
      </c>
      <c r="AF969" s="707"/>
      <c r="AG969" s="707"/>
      <c r="AK969" s="680"/>
    </row>
    <row r="970" spans="2:37" hidden="1" outlineLevel="1" x14ac:dyDescent="0.3">
      <c r="B970" s="966"/>
      <c r="D970" s="4372"/>
      <c r="E970" s="2181" t="s">
        <v>1967</v>
      </c>
      <c r="F970" s="472">
        <v>1</v>
      </c>
      <c r="G970" s="2180" t="s">
        <v>280</v>
      </c>
      <c r="H970" s="765"/>
      <c r="V970" s="4314"/>
      <c r="W970" s="707">
        <v>1</v>
      </c>
      <c r="X970" s="722">
        <v>1</v>
      </c>
      <c r="Y970" s="722">
        <v>1</v>
      </c>
      <c r="Z970" s="472">
        <v>1</v>
      </c>
      <c r="AA970" s="472">
        <v>1</v>
      </c>
      <c r="AB970" s="472">
        <v>1</v>
      </c>
      <c r="AC970" s="472">
        <v>1</v>
      </c>
      <c r="AD970" s="472">
        <v>1</v>
      </c>
      <c r="AE970" s="472">
        <v>1</v>
      </c>
      <c r="AF970" s="707"/>
      <c r="AG970" s="707"/>
      <c r="AK970" s="680"/>
    </row>
    <row r="971" spans="2:37" hidden="1" outlineLevel="1" x14ac:dyDescent="0.3">
      <c r="B971" s="966"/>
      <c r="D971" s="4372"/>
      <c r="E971" s="2181" t="s">
        <v>1970</v>
      </c>
      <c r="F971" s="472">
        <v>1</v>
      </c>
      <c r="G971" s="2180" t="s">
        <v>280</v>
      </c>
      <c r="H971" s="765"/>
      <c r="V971" s="4314"/>
      <c r="W971" s="707">
        <v>1</v>
      </c>
      <c r="X971" s="722">
        <v>1</v>
      </c>
      <c r="Y971" s="722">
        <v>1</v>
      </c>
      <c r="Z971" s="472">
        <v>1</v>
      </c>
      <c r="AA971" s="472">
        <v>1</v>
      </c>
      <c r="AB971" s="472">
        <v>1</v>
      </c>
      <c r="AC971" s="472">
        <v>1</v>
      </c>
      <c r="AD971" s="472">
        <v>1</v>
      </c>
      <c r="AE971" s="472">
        <v>1</v>
      </c>
      <c r="AF971" s="707"/>
      <c r="AG971" s="707"/>
      <c r="AK971" s="680"/>
    </row>
    <row r="972" spans="2:37" hidden="1" outlineLevel="1" x14ac:dyDescent="0.3">
      <c r="B972" s="966"/>
      <c r="D972" s="4372"/>
      <c r="E972" s="2181" t="s">
        <v>1972</v>
      </c>
      <c r="F972" s="472">
        <v>0</v>
      </c>
      <c r="G972" s="2180" t="s">
        <v>280</v>
      </c>
      <c r="H972" s="765"/>
      <c r="V972" s="4314"/>
      <c r="W972" s="707">
        <v>0</v>
      </c>
      <c r="X972" s="722">
        <v>0</v>
      </c>
      <c r="Y972" s="722">
        <v>0</v>
      </c>
      <c r="Z972" s="472">
        <v>0</v>
      </c>
      <c r="AA972" s="472">
        <v>0</v>
      </c>
      <c r="AB972" s="472">
        <v>0</v>
      </c>
      <c r="AC972" s="472">
        <v>0</v>
      </c>
      <c r="AD972" s="472">
        <v>0</v>
      </c>
      <c r="AE972" s="472">
        <v>0</v>
      </c>
      <c r="AF972" s="707"/>
      <c r="AG972" s="707"/>
      <c r="AK972" s="680"/>
    </row>
    <row r="973" spans="2:37" hidden="1" outlineLevel="1" x14ac:dyDescent="0.3">
      <c r="B973" s="966"/>
      <c r="D973" s="4372"/>
      <c r="E973" s="2181" t="s">
        <v>1975</v>
      </c>
      <c r="F973" s="472">
        <v>0</v>
      </c>
      <c r="G973" s="2180" t="s">
        <v>280</v>
      </c>
      <c r="H973" s="765"/>
      <c r="V973" s="4314"/>
      <c r="W973" s="707">
        <v>0</v>
      </c>
      <c r="X973" s="722">
        <v>0</v>
      </c>
      <c r="Y973" s="722">
        <v>0</v>
      </c>
      <c r="Z973" s="472">
        <v>0</v>
      </c>
      <c r="AA973" s="472">
        <v>0</v>
      </c>
      <c r="AB973" s="472">
        <v>0</v>
      </c>
      <c r="AC973" s="472">
        <v>0</v>
      </c>
      <c r="AD973" s="472">
        <v>0</v>
      </c>
      <c r="AE973" s="472">
        <v>0</v>
      </c>
      <c r="AF973" s="707"/>
      <c r="AG973" s="707"/>
      <c r="AK973" s="680"/>
    </row>
    <row r="974" spans="2:37" hidden="1" outlineLevel="1" x14ac:dyDescent="0.3">
      <c r="B974" s="966"/>
      <c r="D974" s="4372"/>
      <c r="E974" s="333" t="s">
        <v>1977</v>
      </c>
      <c r="F974" s="472">
        <f>0.35*0.71</f>
        <v>0.24849999999999997</v>
      </c>
      <c r="G974" s="2180" t="s">
        <v>280</v>
      </c>
      <c r="H974" s="765"/>
      <c r="V974" s="4314"/>
      <c r="W974" s="707">
        <f>0.35*0.71</f>
        <v>0.24849999999999997</v>
      </c>
      <c r="X974" s="722">
        <f>0.35*0.71</f>
        <v>0.24849999999999997</v>
      </c>
      <c r="Y974" s="722">
        <v>0.24849999999999997</v>
      </c>
      <c r="Z974" s="472">
        <v>0.24849999999999997</v>
      </c>
      <c r="AA974" s="472">
        <v>0.24849999999999997</v>
      </c>
      <c r="AB974" s="472">
        <v>0.24849999999999997</v>
      </c>
      <c r="AC974" s="472">
        <v>0.24849999999999997</v>
      </c>
      <c r="AD974" s="472">
        <v>0.24849999999999997</v>
      </c>
      <c r="AE974" s="472">
        <v>0.24849999999999997</v>
      </c>
      <c r="AF974" s="707"/>
      <c r="AG974" s="707"/>
      <c r="AK974" s="680"/>
    </row>
    <row r="975" spans="2:37" hidden="1" outlineLevel="1" x14ac:dyDescent="0.3">
      <c r="B975" s="966"/>
      <c r="D975" s="4373"/>
      <c r="E975" s="333" t="s">
        <v>1980</v>
      </c>
      <c r="F975" s="472">
        <f>0.35*0.71</f>
        <v>0.24849999999999997</v>
      </c>
      <c r="G975" s="2180" t="s">
        <v>280</v>
      </c>
      <c r="H975" s="765"/>
      <c r="V975" s="4323"/>
      <c r="W975" s="707">
        <f>0.35*0.71</f>
        <v>0.24849999999999997</v>
      </c>
      <c r="X975" s="722">
        <f>0.35*0.71</f>
        <v>0.24849999999999997</v>
      </c>
      <c r="Y975" s="722">
        <v>0.24849999999999997</v>
      </c>
      <c r="Z975" s="472">
        <v>0.24849999999999997</v>
      </c>
      <c r="AA975" s="472">
        <v>0.24849999999999997</v>
      </c>
      <c r="AB975" s="472">
        <v>0.24849999999999997</v>
      </c>
      <c r="AC975" s="472">
        <v>0.24849999999999997</v>
      </c>
      <c r="AD975" s="472">
        <v>0.24849999999999997</v>
      </c>
      <c r="AE975" s="472">
        <v>0.24849999999999997</v>
      </c>
      <c r="AF975" s="707"/>
      <c r="AG975" s="707"/>
      <c r="AK975" s="680"/>
    </row>
    <row r="976" spans="2:37" ht="15" hidden="1" customHeight="1" outlineLevel="1" x14ac:dyDescent="0.3">
      <c r="B976" s="966"/>
      <c r="D976" s="4430" t="s">
        <v>1874</v>
      </c>
      <c r="E976" s="333" t="s">
        <v>310</v>
      </c>
      <c r="F976" s="735">
        <v>1496</v>
      </c>
      <c r="G976" s="3331" t="s">
        <v>1132</v>
      </c>
      <c r="H976" s="765"/>
      <c r="V976" s="4313" t="str">
        <f>D976</f>
        <v>EFLHheat</v>
      </c>
      <c r="W976" s="698">
        <v>2009</v>
      </c>
      <c r="X976" s="721">
        <v>2009</v>
      </c>
      <c r="Y976" s="721">
        <v>1496</v>
      </c>
      <c r="Z976" s="735">
        <v>1496</v>
      </c>
      <c r="AA976" s="735">
        <v>1496</v>
      </c>
      <c r="AB976" s="735">
        <v>1496</v>
      </c>
      <c r="AC976" s="735">
        <v>1496</v>
      </c>
      <c r="AD976" s="735">
        <v>1496</v>
      </c>
      <c r="AE976" s="735">
        <v>1496</v>
      </c>
      <c r="AF976" s="698"/>
      <c r="AG976" s="698"/>
      <c r="AK976" s="680"/>
    </row>
    <row r="977" spans="2:37" ht="43.2" hidden="1" outlineLevel="1" x14ac:dyDescent="0.3">
      <c r="B977" s="966"/>
      <c r="D977" s="4372"/>
      <c r="E977" s="333" t="s">
        <v>577</v>
      </c>
      <c r="F977" s="735">
        <v>510</v>
      </c>
      <c r="G977" s="2143" t="s">
        <v>1132</v>
      </c>
      <c r="H977" s="765"/>
      <c r="V977" s="4314"/>
      <c r="W977" s="698"/>
      <c r="X977" s="721"/>
      <c r="Y977" s="731">
        <v>510</v>
      </c>
      <c r="Z977" s="735">
        <v>510</v>
      </c>
      <c r="AA977" s="735">
        <v>510</v>
      </c>
      <c r="AB977" s="735">
        <v>510</v>
      </c>
      <c r="AC977" s="735">
        <v>510</v>
      </c>
      <c r="AD977" s="735">
        <v>510</v>
      </c>
      <c r="AE977" s="735">
        <v>510</v>
      </c>
      <c r="AF977" s="698"/>
      <c r="AG977" s="698"/>
      <c r="AK977" s="680"/>
    </row>
    <row r="978" spans="2:37" ht="57.6" hidden="1" outlineLevel="1" x14ac:dyDescent="0.3">
      <c r="B978" s="966"/>
      <c r="D978" s="4430" t="s">
        <v>1990</v>
      </c>
      <c r="E978" s="333" t="s">
        <v>1962</v>
      </c>
      <c r="F978" s="735">
        <v>20240</v>
      </c>
      <c r="G978" s="2180" t="s">
        <v>1989</v>
      </c>
      <c r="H978" s="765"/>
      <c r="V978" s="4313" t="str">
        <f>D978</f>
        <v>CapacityHeating</v>
      </c>
      <c r="W978" s="721">
        <v>37856</v>
      </c>
      <c r="X978" s="731">
        <v>21000</v>
      </c>
      <c r="Y978" s="731">
        <v>20240</v>
      </c>
      <c r="Z978" s="735">
        <v>20240</v>
      </c>
      <c r="AA978" s="735">
        <v>20240</v>
      </c>
      <c r="AB978" s="735">
        <v>20240</v>
      </c>
      <c r="AC978" s="735">
        <v>20240</v>
      </c>
      <c r="AD978" s="735">
        <v>20240</v>
      </c>
      <c r="AE978" s="735">
        <v>20240</v>
      </c>
      <c r="AF978" s="721"/>
      <c r="AG978" s="721"/>
      <c r="AK978" s="680"/>
    </row>
    <row r="979" spans="2:37" hidden="1" outlineLevel="1" x14ac:dyDescent="0.3">
      <c r="B979" s="966"/>
      <c r="D979" s="4372"/>
      <c r="E979" s="333" t="s">
        <v>1965</v>
      </c>
      <c r="F979" s="735">
        <v>58240</v>
      </c>
      <c r="G979" s="2180"/>
      <c r="H979" s="765"/>
      <c r="V979" s="4314"/>
      <c r="W979" s="721">
        <v>58240</v>
      </c>
      <c r="X979" s="721">
        <v>58240</v>
      </c>
      <c r="Y979" s="721">
        <v>58240</v>
      </c>
      <c r="Z979" s="735">
        <v>58240</v>
      </c>
      <c r="AA979" s="735">
        <v>58240</v>
      </c>
      <c r="AB979" s="735">
        <v>58240</v>
      </c>
      <c r="AC979" s="735">
        <v>58240</v>
      </c>
      <c r="AD979" s="735">
        <v>58240</v>
      </c>
      <c r="AE979" s="735">
        <v>58240</v>
      </c>
      <c r="AF979" s="721"/>
      <c r="AG979" s="721"/>
      <c r="AK979" s="680"/>
    </row>
    <row r="980" spans="2:37" ht="57.6" hidden="1" outlineLevel="1" x14ac:dyDescent="0.3">
      <c r="B980" s="966"/>
      <c r="D980" s="4372"/>
      <c r="E980" s="2181" t="s">
        <v>1967</v>
      </c>
      <c r="F980" s="735">
        <v>20240</v>
      </c>
      <c r="G980" s="2180" t="s">
        <v>1989</v>
      </c>
      <c r="H980" s="765"/>
      <c r="V980" s="4314"/>
      <c r="W980" s="721">
        <v>31368.563200000001</v>
      </c>
      <c r="X980" s="731">
        <v>21000</v>
      </c>
      <c r="Y980" s="731">
        <v>20240</v>
      </c>
      <c r="Z980" s="735">
        <v>20240</v>
      </c>
      <c r="AA980" s="735">
        <v>20240</v>
      </c>
      <c r="AB980" s="735">
        <v>20240</v>
      </c>
      <c r="AC980" s="735">
        <v>20240</v>
      </c>
      <c r="AD980" s="735">
        <v>20240</v>
      </c>
      <c r="AE980" s="735">
        <v>20240</v>
      </c>
      <c r="AF980" s="721"/>
      <c r="AG980" s="721"/>
      <c r="AK980" s="680"/>
    </row>
    <row r="981" spans="2:37" hidden="1" outlineLevel="1" x14ac:dyDescent="0.3">
      <c r="B981" s="966"/>
      <c r="D981" s="4372"/>
      <c r="E981" s="2181" t="s">
        <v>1970</v>
      </c>
      <c r="F981" s="735">
        <v>48259.328000000001</v>
      </c>
      <c r="G981" s="2180"/>
      <c r="H981" s="765"/>
      <c r="V981" s="4314"/>
      <c r="W981" s="721">
        <v>48259.328000000001</v>
      </c>
      <c r="X981" s="721">
        <v>48259.328000000001</v>
      </c>
      <c r="Y981" s="721">
        <v>48259.328000000001</v>
      </c>
      <c r="Z981" s="735">
        <v>48259.328000000001</v>
      </c>
      <c r="AA981" s="735">
        <v>48259.328000000001</v>
      </c>
      <c r="AB981" s="735">
        <v>48259.328000000001</v>
      </c>
      <c r="AC981" s="735">
        <v>48259.328000000001</v>
      </c>
      <c r="AD981" s="735">
        <v>48259.328000000001</v>
      </c>
      <c r="AE981" s="735">
        <v>48259.328000000001</v>
      </c>
      <c r="AF981" s="721"/>
      <c r="AG981" s="721"/>
      <c r="AK981" s="680"/>
    </row>
    <row r="982" spans="2:37" hidden="1" outlineLevel="1" x14ac:dyDescent="0.3">
      <c r="B982" s="966"/>
      <c r="D982" s="4372"/>
      <c r="E982" s="2181" t="s">
        <v>1972</v>
      </c>
      <c r="F982" s="735">
        <v>0</v>
      </c>
      <c r="G982" s="2180"/>
      <c r="H982" s="765"/>
      <c r="V982" s="4314"/>
      <c r="W982" s="721">
        <v>0</v>
      </c>
      <c r="X982" s="721">
        <v>0</v>
      </c>
      <c r="Y982" s="721">
        <v>0</v>
      </c>
      <c r="Z982" s="735">
        <v>0</v>
      </c>
      <c r="AA982" s="735">
        <v>0</v>
      </c>
      <c r="AB982" s="735">
        <v>0</v>
      </c>
      <c r="AC982" s="735">
        <v>0</v>
      </c>
      <c r="AD982" s="735">
        <v>0</v>
      </c>
      <c r="AE982" s="735">
        <v>0</v>
      </c>
      <c r="AF982" s="721"/>
      <c r="AG982" s="721"/>
      <c r="AK982" s="680"/>
    </row>
    <row r="983" spans="2:37" hidden="1" outlineLevel="1" x14ac:dyDescent="0.3">
      <c r="B983" s="966"/>
      <c r="D983" s="4372"/>
      <c r="E983" s="2181" t="s">
        <v>1975</v>
      </c>
      <c r="F983" s="735">
        <v>0</v>
      </c>
      <c r="G983" s="2180"/>
      <c r="H983" s="765"/>
      <c r="V983" s="4314"/>
      <c r="W983" s="721">
        <v>0</v>
      </c>
      <c r="X983" s="721">
        <v>0</v>
      </c>
      <c r="Y983" s="721">
        <v>0</v>
      </c>
      <c r="Z983" s="735">
        <v>0</v>
      </c>
      <c r="AA983" s="735">
        <v>0</v>
      </c>
      <c r="AB983" s="735">
        <v>0</v>
      </c>
      <c r="AC983" s="735">
        <v>0</v>
      </c>
      <c r="AD983" s="735">
        <v>0</v>
      </c>
      <c r="AE983" s="735">
        <v>0</v>
      </c>
      <c r="AF983" s="721"/>
      <c r="AG983" s="721"/>
      <c r="AK983" s="680"/>
    </row>
    <row r="984" spans="2:37" ht="57.6" hidden="1" outlineLevel="1" x14ac:dyDescent="0.3">
      <c r="B984" s="966"/>
      <c r="D984" s="4372"/>
      <c r="E984" s="333" t="s">
        <v>1977</v>
      </c>
      <c r="F984" s="735">
        <v>20240</v>
      </c>
      <c r="G984" s="2180" t="s">
        <v>1989</v>
      </c>
      <c r="H984" s="765"/>
      <c r="V984" s="4314"/>
      <c r="W984" s="721">
        <v>27462.372945112107</v>
      </c>
      <c r="X984" s="731">
        <v>21000</v>
      </c>
      <c r="Y984" s="731">
        <v>20240</v>
      </c>
      <c r="Z984" s="735">
        <v>20240</v>
      </c>
      <c r="AA984" s="735">
        <v>20240</v>
      </c>
      <c r="AB984" s="735">
        <v>20240</v>
      </c>
      <c r="AC984" s="735">
        <v>20240</v>
      </c>
      <c r="AD984" s="735">
        <v>20240</v>
      </c>
      <c r="AE984" s="735">
        <v>20240</v>
      </c>
      <c r="AF984" s="721"/>
      <c r="AG984" s="721"/>
      <c r="AK984" s="680"/>
    </row>
    <row r="985" spans="2:37" hidden="1" outlineLevel="1" x14ac:dyDescent="0.3">
      <c r="B985" s="966"/>
      <c r="D985" s="4373"/>
      <c r="E985" s="333" t="s">
        <v>1980</v>
      </c>
      <c r="F985" s="735">
        <v>42249.804530941699</v>
      </c>
      <c r="G985" s="2180"/>
      <c r="H985" s="765"/>
      <c r="V985" s="4323"/>
      <c r="W985" s="721">
        <v>42249.804530941699</v>
      </c>
      <c r="X985" s="721">
        <v>42249.804530941699</v>
      </c>
      <c r="Y985" s="721">
        <v>42249.804530941699</v>
      </c>
      <c r="Z985" s="735">
        <v>42249.804530941699</v>
      </c>
      <c r="AA985" s="735">
        <v>42249.804530941699</v>
      </c>
      <c r="AB985" s="735">
        <v>42249.804530941699</v>
      </c>
      <c r="AC985" s="735">
        <v>42249.804530941699</v>
      </c>
      <c r="AD985" s="735">
        <v>42249.804530941699</v>
      </c>
      <c r="AE985" s="735">
        <v>42249.804530941699</v>
      </c>
      <c r="AF985" s="721"/>
      <c r="AG985" s="721"/>
      <c r="AK985" s="680"/>
    </row>
    <row r="986" spans="2:37" hidden="1" outlineLevel="1" x14ac:dyDescent="0.3">
      <c r="B986" s="966"/>
      <c r="D986" s="4430" t="s">
        <v>1991</v>
      </c>
      <c r="E986" s="333" t="s">
        <v>1962</v>
      </c>
      <c r="F986" s="842">
        <v>7</v>
      </c>
      <c r="G986" s="4433" t="s">
        <v>1992</v>
      </c>
      <c r="H986" s="765"/>
      <c r="V986" s="4313" t="str">
        <f>D986</f>
        <v>HSPF</v>
      </c>
      <c r="W986" s="843">
        <v>7</v>
      </c>
      <c r="X986" s="843">
        <v>7</v>
      </c>
      <c r="Y986" s="842">
        <v>7</v>
      </c>
      <c r="Z986" s="842">
        <v>7</v>
      </c>
      <c r="AA986" s="842">
        <v>7</v>
      </c>
      <c r="AB986" s="842">
        <v>7</v>
      </c>
      <c r="AC986" s="842">
        <v>7</v>
      </c>
      <c r="AD986" s="842">
        <v>7</v>
      </c>
      <c r="AE986" s="842">
        <v>7</v>
      </c>
      <c r="AF986" s="843"/>
      <c r="AG986" s="843"/>
      <c r="AK986" s="680"/>
    </row>
    <row r="987" spans="2:37" hidden="1" outlineLevel="1" x14ac:dyDescent="0.3">
      <c r="B987" s="966"/>
      <c r="D987" s="4372"/>
      <c r="E987" s="333" t="s">
        <v>1965</v>
      </c>
      <c r="F987" s="842">
        <v>7</v>
      </c>
      <c r="G987" s="3837"/>
      <c r="H987" s="765"/>
      <c r="V987" s="4314"/>
      <c r="W987" s="843">
        <v>7</v>
      </c>
      <c r="X987" s="843">
        <v>7</v>
      </c>
      <c r="Y987" s="842">
        <v>7</v>
      </c>
      <c r="Z987" s="842">
        <v>7</v>
      </c>
      <c r="AA987" s="842">
        <v>7</v>
      </c>
      <c r="AB987" s="842">
        <v>7</v>
      </c>
      <c r="AC987" s="842">
        <v>7</v>
      </c>
      <c r="AD987" s="842">
        <v>7</v>
      </c>
      <c r="AE987" s="842">
        <v>7</v>
      </c>
      <c r="AF987" s="843"/>
      <c r="AG987" s="843"/>
      <c r="AK987" s="680"/>
    </row>
    <row r="988" spans="2:37" hidden="1" outlineLevel="1" x14ac:dyDescent="0.3">
      <c r="B988" s="966"/>
      <c r="D988" s="4372"/>
      <c r="E988" s="2181" t="s">
        <v>1967</v>
      </c>
      <c r="F988" s="234">
        <f>3.41*1+7*0</f>
        <v>3.41</v>
      </c>
      <c r="G988" s="3837"/>
      <c r="H988" s="765"/>
      <c r="V988" s="4314"/>
      <c r="W988" s="843">
        <v>3.4119999999999999</v>
      </c>
      <c r="X988" s="844">
        <f>3.41*1+7*0</f>
        <v>3.41</v>
      </c>
      <c r="Y988" s="234">
        <v>3.41</v>
      </c>
      <c r="Z988" s="234">
        <v>3.41</v>
      </c>
      <c r="AA988" s="234">
        <v>3.41</v>
      </c>
      <c r="AB988" s="234">
        <v>3.41</v>
      </c>
      <c r="AC988" s="234">
        <v>3.41</v>
      </c>
      <c r="AD988" s="234">
        <v>3.41</v>
      </c>
      <c r="AE988" s="234">
        <v>3.41</v>
      </c>
      <c r="AF988" s="843"/>
      <c r="AG988" s="843"/>
      <c r="AK988" s="680"/>
    </row>
    <row r="989" spans="2:37" hidden="1" outlineLevel="1" x14ac:dyDescent="0.3">
      <c r="B989" s="966"/>
      <c r="D989" s="4372"/>
      <c r="E989" s="2181" t="s">
        <v>1970</v>
      </c>
      <c r="F989" s="234">
        <f>3.41*1+7*0</f>
        <v>3.41</v>
      </c>
      <c r="G989" s="3837"/>
      <c r="H989" s="765"/>
      <c r="V989" s="4314"/>
      <c r="W989" s="843">
        <v>3.4119999999999999</v>
      </c>
      <c r="X989" s="844">
        <f>3.41*1+7*0</f>
        <v>3.41</v>
      </c>
      <c r="Y989" s="234">
        <v>3.41</v>
      </c>
      <c r="Z989" s="234">
        <v>3.41</v>
      </c>
      <c r="AA989" s="234">
        <v>3.41</v>
      </c>
      <c r="AB989" s="234">
        <v>3.41</v>
      </c>
      <c r="AC989" s="234">
        <v>3.41</v>
      </c>
      <c r="AD989" s="234">
        <v>3.41</v>
      </c>
      <c r="AE989" s="234">
        <v>3.41</v>
      </c>
      <c r="AF989" s="843"/>
      <c r="AG989" s="843"/>
      <c r="AK989" s="680"/>
    </row>
    <row r="990" spans="2:37" hidden="1" outlineLevel="1" x14ac:dyDescent="0.3">
      <c r="B990" s="966"/>
      <c r="D990" s="4372"/>
      <c r="E990" s="2181" t="s">
        <v>1972</v>
      </c>
      <c r="F990" s="842">
        <v>0</v>
      </c>
      <c r="G990" s="3837"/>
      <c r="H990" s="765"/>
      <c r="V990" s="4314"/>
      <c r="W990" s="843">
        <v>0</v>
      </c>
      <c r="X990" s="843">
        <v>0</v>
      </c>
      <c r="Y990" s="842">
        <v>0</v>
      </c>
      <c r="Z990" s="842">
        <v>0</v>
      </c>
      <c r="AA990" s="842">
        <v>0</v>
      </c>
      <c r="AB990" s="842">
        <v>0</v>
      </c>
      <c r="AC990" s="842">
        <v>0</v>
      </c>
      <c r="AD990" s="842">
        <v>0</v>
      </c>
      <c r="AE990" s="842">
        <v>0</v>
      </c>
      <c r="AF990" s="843"/>
      <c r="AG990" s="843"/>
      <c r="AK990" s="680"/>
    </row>
    <row r="991" spans="2:37" hidden="1" outlineLevel="1" x14ac:dyDescent="0.3">
      <c r="B991" s="966"/>
      <c r="D991" s="4372"/>
      <c r="E991" s="2181" t="s">
        <v>1975</v>
      </c>
      <c r="F991" s="842">
        <v>0</v>
      </c>
      <c r="G991" s="3837"/>
      <c r="H991" s="765"/>
      <c r="V991" s="4314"/>
      <c r="W991" s="843">
        <v>0</v>
      </c>
      <c r="X991" s="843">
        <v>0</v>
      </c>
      <c r="Y991" s="842">
        <v>0</v>
      </c>
      <c r="Z991" s="842">
        <v>0</v>
      </c>
      <c r="AA991" s="842">
        <v>0</v>
      </c>
      <c r="AB991" s="842">
        <v>0</v>
      </c>
      <c r="AC991" s="842">
        <v>0</v>
      </c>
      <c r="AD991" s="842">
        <v>0</v>
      </c>
      <c r="AE991" s="842">
        <v>0</v>
      </c>
      <c r="AF991" s="843"/>
      <c r="AG991" s="843"/>
      <c r="AK991" s="680"/>
    </row>
    <row r="992" spans="2:37" hidden="1" outlineLevel="1" x14ac:dyDescent="0.3">
      <c r="B992" s="966"/>
      <c r="D992" s="4372"/>
      <c r="E992" s="333" t="s">
        <v>1977</v>
      </c>
      <c r="F992" s="234">
        <f>3.41*1+7*0</f>
        <v>3.41</v>
      </c>
      <c r="G992" s="3837"/>
      <c r="H992" s="765"/>
      <c r="V992" s="4314"/>
      <c r="W992" s="843">
        <v>3.4119999999999999</v>
      </c>
      <c r="X992" s="844">
        <f>3.41*1+7*0</f>
        <v>3.41</v>
      </c>
      <c r="Y992" s="234">
        <v>3.41</v>
      </c>
      <c r="Z992" s="234">
        <v>3.41</v>
      </c>
      <c r="AA992" s="234">
        <v>3.41</v>
      </c>
      <c r="AB992" s="234">
        <v>3.41</v>
      </c>
      <c r="AC992" s="234">
        <v>3.41</v>
      </c>
      <c r="AD992" s="234">
        <v>3.41</v>
      </c>
      <c r="AE992" s="234">
        <v>3.41</v>
      </c>
      <c r="AF992" s="843"/>
      <c r="AG992" s="843"/>
      <c r="AK992" s="680"/>
    </row>
    <row r="993" spans="2:57" hidden="1" outlineLevel="1" x14ac:dyDescent="0.3">
      <c r="B993" s="966"/>
      <c r="D993" s="4373"/>
      <c r="E993" s="333" t="s">
        <v>1980</v>
      </c>
      <c r="F993" s="234">
        <f>3.41*1+7*0</f>
        <v>3.41</v>
      </c>
      <c r="G993" s="3838"/>
      <c r="H993" s="765"/>
      <c r="V993" s="4323"/>
      <c r="W993" s="843">
        <v>3.4119999999999999</v>
      </c>
      <c r="X993" s="844">
        <f>3.41*1+7*0</f>
        <v>3.41</v>
      </c>
      <c r="Y993" s="234">
        <v>3.41</v>
      </c>
      <c r="Z993" s="234">
        <v>3.41</v>
      </c>
      <c r="AA993" s="234">
        <v>3.41</v>
      </c>
      <c r="AB993" s="234">
        <v>3.41</v>
      </c>
      <c r="AC993" s="234">
        <v>3.41</v>
      </c>
      <c r="AD993" s="234">
        <v>3.41</v>
      </c>
      <c r="AE993" s="234">
        <v>3.41</v>
      </c>
      <c r="AF993" s="843"/>
      <c r="AG993" s="843"/>
      <c r="AK993" s="680"/>
    </row>
    <row r="994" spans="2:57" ht="57.6" hidden="1" outlineLevel="1" x14ac:dyDescent="0.3">
      <c r="B994" s="966"/>
      <c r="D994" s="1316" t="s">
        <v>1993</v>
      </c>
      <c r="E994" s="333" t="s">
        <v>130</v>
      </c>
      <c r="F994" s="841">
        <v>1.8</v>
      </c>
      <c r="G994" s="2731" t="s">
        <v>1982</v>
      </c>
      <c r="H994" s="765"/>
      <c r="V994" s="709" t="str">
        <f>D994</f>
        <v>Sbdegreesheating</v>
      </c>
      <c r="W994" s="723">
        <v>8</v>
      </c>
      <c r="X994" s="723">
        <v>8</v>
      </c>
      <c r="Y994" s="724">
        <v>1.8</v>
      </c>
      <c r="Z994" s="841">
        <v>1.8</v>
      </c>
      <c r="AA994" s="841">
        <v>1.8</v>
      </c>
      <c r="AB994" s="841">
        <v>1.8</v>
      </c>
      <c r="AC994" s="841">
        <v>1.8</v>
      </c>
      <c r="AD994" s="841">
        <v>1.8</v>
      </c>
      <c r="AE994" s="841">
        <v>1.8</v>
      </c>
      <c r="AF994" s="723"/>
      <c r="AG994" s="723"/>
      <c r="AK994" s="680"/>
    </row>
    <row r="995" spans="2:57" ht="15.6" hidden="1" outlineLevel="1" x14ac:dyDescent="0.3">
      <c r="B995" s="966"/>
      <c r="D995" s="1316" t="s">
        <v>1994</v>
      </c>
      <c r="E995" s="333" t="s">
        <v>130</v>
      </c>
      <c r="F995" s="472">
        <v>0.03</v>
      </c>
      <c r="G995" s="2180" t="s">
        <v>1995</v>
      </c>
      <c r="H995" s="765"/>
      <c r="V995" s="709" t="str">
        <f>D995</f>
        <v>SFheating</v>
      </c>
      <c r="W995" s="707">
        <v>0.03</v>
      </c>
      <c r="X995" s="722">
        <v>0.03</v>
      </c>
      <c r="Y995" s="472">
        <v>0.03</v>
      </c>
      <c r="Z995" s="472">
        <v>0.03</v>
      </c>
      <c r="AA995" s="472">
        <v>0.03</v>
      </c>
      <c r="AB995" s="472">
        <v>0.03</v>
      </c>
      <c r="AC995" s="472">
        <v>0.03</v>
      </c>
      <c r="AD995" s="472">
        <v>0.03</v>
      </c>
      <c r="AE995" s="472">
        <v>0.03</v>
      </c>
      <c r="AF995" s="722"/>
      <c r="AG995" s="722"/>
      <c r="AK995" s="680"/>
    </row>
    <row r="996" spans="2:57" ht="15.6" hidden="1" outlineLevel="1" x14ac:dyDescent="0.3">
      <c r="B996" s="966"/>
      <c r="D996" s="1316" t="s">
        <v>1996</v>
      </c>
      <c r="E996" s="333" t="s">
        <v>130</v>
      </c>
      <c r="F996" s="472">
        <v>0.13</v>
      </c>
      <c r="G996" s="2180" t="s">
        <v>280</v>
      </c>
      <c r="H996" s="333"/>
      <c r="V996" s="709" t="str">
        <f>D996</f>
        <v>EFheating</v>
      </c>
      <c r="W996" s="722">
        <v>0.13</v>
      </c>
      <c r="X996" s="722">
        <v>0.13</v>
      </c>
      <c r="Y996" s="722">
        <v>0.13</v>
      </c>
      <c r="Z996" s="472">
        <v>0.13</v>
      </c>
      <c r="AA996" s="472">
        <v>0.13</v>
      </c>
      <c r="AB996" s="472">
        <v>0.13</v>
      </c>
      <c r="AC996" s="472">
        <v>0.13</v>
      </c>
      <c r="AD996" s="472">
        <v>0.13</v>
      </c>
      <c r="AE996" s="472">
        <v>0.13</v>
      </c>
      <c r="AF996" s="722"/>
      <c r="AG996" s="722"/>
      <c r="AK996" s="680"/>
    </row>
    <row r="997" spans="2:57" hidden="1" outlineLevel="1" x14ac:dyDescent="0.3">
      <c r="B997" s="966"/>
      <c r="C997" s="2172"/>
      <c r="D997" s="1928" t="str">
        <f>D912</f>
        <v>EUL</v>
      </c>
      <c r="E997" s="1928" t="str">
        <f>E912</f>
        <v>Effective Useful Life (All)</v>
      </c>
      <c r="F997" s="638">
        <v>10</v>
      </c>
      <c r="G997" s="2180"/>
      <c r="H997" s="765"/>
      <c r="V997" s="709" t="str">
        <f>D997</f>
        <v>EUL</v>
      </c>
      <c r="W997" s="755">
        <v>10</v>
      </c>
      <c r="X997" s="755">
        <v>10</v>
      </c>
      <c r="Y997" s="755">
        <v>10</v>
      </c>
      <c r="Z997" s="638">
        <v>10</v>
      </c>
      <c r="AA997" s="638">
        <v>10</v>
      </c>
      <c r="AB997" s="638">
        <v>10</v>
      </c>
      <c r="AC997" s="638">
        <v>10</v>
      </c>
      <c r="AD997" s="638">
        <v>10</v>
      </c>
      <c r="AE997" s="638">
        <v>10</v>
      </c>
      <c r="AF997" s="822"/>
      <c r="AG997" s="822"/>
      <c r="AK997" s="680"/>
    </row>
    <row r="998" spans="2:57" hidden="1" outlineLevel="1" x14ac:dyDescent="0.3">
      <c r="B998" s="966"/>
      <c r="C998" s="2172"/>
      <c r="D998" s="4255" t="str">
        <f>D913</f>
        <v>Inc. Cost</v>
      </c>
      <c r="E998" s="1928" t="str">
        <f>E913</f>
        <v>Incremental Cost - Non-DI</v>
      </c>
      <c r="F998" s="1311">
        <v>70</v>
      </c>
      <c r="G998" s="2180"/>
      <c r="H998" s="765"/>
      <c r="V998" s="4431" t="str">
        <f>D998</f>
        <v>Inc. Cost</v>
      </c>
      <c r="W998" s="823">
        <v>70</v>
      </c>
      <c r="X998" s="840">
        <v>70</v>
      </c>
      <c r="Y998" s="840">
        <v>70</v>
      </c>
      <c r="Z998" s="1311">
        <v>70</v>
      </c>
      <c r="AA998" s="1311">
        <v>70</v>
      </c>
      <c r="AB998" s="1311">
        <v>70</v>
      </c>
      <c r="AC998" s="1311">
        <v>70</v>
      </c>
      <c r="AD998" s="1311">
        <v>70</v>
      </c>
      <c r="AE998" s="1311">
        <v>70</v>
      </c>
      <c r="AF998" s="824"/>
      <c r="AG998" s="824"/>
      <c r="AK998" s="680"/>
    </row>
    <row r="999" spans="2:57" hidden="1" outlineLevel="1" x14ac:dyDescent="0.3">
      <c r="B999" s="966"/>
      <c r="C999" s="2172"/>
      <c r="D999" s="3872"/>
      <c r="E999" s="1928" t="str">
        <f>E914</f>
        <v>Incremental Cost - Direct Install (DI)</v>
      </c>
      <c r="F999" s="1311">
        <v>70</v>
      </c>
      <c r="G999" s="2180"/>
      <c r="H999" s="765"/>
      <c r="V999" s="4413"/>
      <c r="W999" s="823">
        <v>70</v>
      </c>
      <c r="X999" s="840">
        <v>70</v>
      </c>
      <c r="Y999" s="840">
        <v>70</v>
      </c>
      <c r="Z999" s="1311">
        <v>70</v>
      </c>
      <c r="AA999" s="1311">
        <v>70</v>
      </c>
      <c r="AB999" s="1311">
        <v>70</v>
      </c>
      <c r="AC999" s="1311">
        <v>70</v>
      </c>
      <c r="AD999" s="1311">
        <v>70</v>
      </c>
      <c r="AE999" s="1311">
        <v>70</v>
      </c>
      <c r="AF999" s="824"/>
      <c r="AG999" s="824"/>
      <c r="AK999" s="680"/>
    </row>
    <row r="1000" spans="2:57" collapsed="1" x14ac:dyDescent="0.3">
      <c r="B1000" s="966"/>
      <c r="D1000" s="1312"/>
      <c r="E1000" s="258"/>
      <c r="F1000" s="1313"/>
      <c r="G1000" s="194"/>
      <c r="V1000" s="170" t="str">
        <f>IF(C995&gt;0,C995," ")</f>
        <v xml:space="preserve"> </v>
      </c>
      <c r="AK1000" s="680"/>
    </row>
    <row r="1001" spans="2:57" x14ac:dyDescent="0.3">
      <c r="V1001" s="170" t="str">
        <f>IF(C996&gt;0,C996," ")</f>
        <v xml:space="preserve"> </v>
      </c>
      <c r="AK1001" s="680"/>
    </row>
    <row r="1002" spans="2:57" x14ac:dyDescent="0.3">
      <c r="B1002" s="3810" t="s">
        <v>1997</v>
      </c>
      <c r="C1002" s="3811"/>
      <c r="D1002" s="3811"/>
      <c r="E1002" s="3811"/>
      <c r="F1002" s="3811"/>
      <c r="G1002" s="3811"/>
      <c r="H1002" s="3811"/>
      <c r="I1002" s="3686"/>
      <c r="J1002" s="3686"/>
      <c r="K1002" s="3686"/>
      <c r="L1002" s="3686"/>
      <c r="M1002" s="3686"/>
      <c r="N1002" s="3686"/>
      <c r="O1002" s="3686"/>
      <c r="P1002" s="3686"/>
      <c r="Q1002" s="3686"/>
      <c r="R1002" s="3687"/>
      <c r="V1002" s="3722" t="str">
        <f>B1002</f>
        <v>Thermostatic Restrictor Shower Valve</v>
      </c>
      <c r="W1002" s="3723"/>
      <c r="X1002" s="3723"/>
      <c r="Y1002" s="3723"/>
      <c r="Z1002" s="3723"/>
      <c r="AA1002" s="3723"/>
      <c r="AB1002" s="3723"/>
      <c r="AC1002" s="3691"/>
      <c r="AD1002" s="3691"/>
      <c r="AE1002" s="3691"/>
      <c r="AF1002" s="3691"/>
      <c r="AG1002" s="3691"/>
      <c r="AH1002" s="3691"/>
      <c r="AI1002" s="3692"/>
      <c r="AK1002" s="680"/>
    </row>
    <row r="1003" spans="2:57" x14ac:dyDescent="0.3">
      <c r="D1003" s="332"/>
      <c r="E1003" s="332"/>
      <c r="F1003" s="172"/>
      <c r="G1003" s="172"/>
      <c r="H1003" s="172"/>
      <c r="I1003" s="172"/>
      <c r="J1003" s="172"/>
      <c r="K1003" s="172"/>
      <c r="L1003" s="1135"/>
      <c r="AK1003" s="680"/>
    </row>
    <row r="1004" spans="2:57" ht="49.5" customHeight="1" x14ac:dyDescent="0.3">
      <c r="C1004" s="2161" t="s">
        <v>32</v>
      </c>
      <c r="D1004" s="2142" t="s">
        <v>169</v>
      </c>
      <c r="E1004" s="2142" t="s">
        <v>34</v>
      </c>
      <c r="F1004" s="2142" t="s">
        <v>502</v>
      </c>
      <c r="G1004" s="2142" t="s">
        <v>170</v>
      </c>
      <c r="H1004" s="2142" t="s">
        <v>171</v>
      </c>
      <c r="I1004" s="2142" t="s">
        <v>503</v>
      </c>
      <c r="J1004" s="2142" t="s">
        <v>36</v>
      </c>
      <c r="K1004" s="2142" t="s">
        <v>175</v>
      </c>
      <c r="L1004" s="2142" t="s">
        <v>164</v>
      </c>
      <c r="M1004" s="2142" t="s">
        <v>48</v>
      </c>
      <c r="V1004" s="1454" t="s">
        <v>49</v>
      </c>
      <c r="W1004" s="1455">
        <f>W$6</f>
        <v>43252</v>
      </c>
      <c r="X1004" s="1455">
        <f t="shared" ref="X1004:AG1004" si="106">X$6</f>
        <v>43465</v>
      </c>
      <c r="Y1004" s="282">
        <f t="shared" si="106"/>
        <v>43800</v>
      </c>
      <c r="Z1004" s="1455">
        <f t="shared" si="106"/>
        <v>43862</v>
      </c>
      <c r="AA1004" s="1455">
        <f t="shared" si="106"/>
        <v>44013</v>
      </c>
      <c r="AB1004" s="1455">
        <f t="shared" si="106"/>
        <v>44166</v>
      </c>
      <c r="AC1004" s="1455">
        <f t="shared" si="106"/>
        <v>44531</v>
      </c>
      <c r="AD1004" s="1455">
        <f t="shared" si="106"/>
        <v>44774</v>
      </c>
      <c r="AE1004" s="1455">
        <f t="shared" si="106"/>
        <v>45139</v>
      </c>
      <c r="AF1004" s="1455" t="str">
        <f t="shared" si="106"/>
        <v>-</v>
      </c>
      <c r="AG1004" s="1455" t="str">
        <f t="shared" si="106"/>
        <v>-</v>
      </c>
      <c r="AK1004" s="680"/>
      <c r="BB1004" s="2898" t="str">
        <f>$BB$6</f>
        <v>TRC (2022)</v>
      </c>
      <c r="BC1004" s="1950" t="str">
        <f>$BC$6</f>
        <v>Benefit Lookup</v>
      </c>
      <c r="BD1004" s="2918" t="str">
        <f>$BD$6</f>
        <v>Benefits (2024 $)</v>
      </c>
      <c r="BE1004" s="2972" t="str">
        <f>$BE$6</f>
        <v>Incremental Cost (2024 $)</v>
      </c>
    </row>
    <row r="1005" spans="2:57" x14ac:dyDescent="0.3">
      <c r="C1005" s="2612" t="s">
        <v>1998</v>
      </c>
      <c r="D1005" s="2179" t="s">
        <v>1896</v>
      </c>
      <c r="E1005" s="2174" t="s">
        <v>1999</v>
      </c>
      <c r="F1005" s="424">
        <f>ROUND(G1015*(G1016*G1017)*G1018*G1020*G1021/G1022*I1005*G1031*G1030,2)</f>
        <v>41.68</v>
      </c>
      <c r="G1005" s="359" t="s">
        <v>506</v>
      </c>
      <c r="H1005" s="111">
        <f>VLOOKUP(G1005,'CP FACTORS'!$A$3:$B$38, 2, FALSE)</f>
        <v>8.8731800000000003E-5</v>
      </c>
      <c r="I1005" s="421">
        <f>G1024*G1025*(G1026-G1027)/(G1028*G1029)</f>
        <v>0.10886576787807739</v>
      </c>
      <c r="J1005" s="1287">
        <f>ROUND(F1005*H1005,6)</f>
        <v>3.6979999999999999E-3</v>
      </c>
      <c r="K1005" s="69">
        <f>$G$1032</f>
        <v>10</v>
      </c>
      <c r="L1005" s="845">
        <f>$G$1034</f>
        <v>50</v>
      </c>
      <c r="M1005" s="359" t="s">
        <v>180</v>
      </c>
      <c r="V1005" s="116" t="str">
        <f>$F$1004</f>
        <v>kWh
Annual Savings</v>
      </c>
      <c r="W1005" s="846">
        <v>41.682564640276333</v>
      </c>
      <c r="X1005" s="337">
        <v>41.682564640276333</v>
      </c>
      <c r="Y1005" s="679">
        <v>41.68</v>
      </c>
      <c r="Z1005" s="679">
        <v>41.68</v>
      </c>
      <c r="AA1005" s="679">
        <v>41.68</v>
      </c>
      <c r="AB1005" s="679">
        <v>41.68</v>
      </c>
      <c r="AC1005" s="679">
        <v>41.68</v>
      </c>
      <c r="AD1005" s="679">
        <v>41.68</v>
      </c>
      <c r="AE1005" s="679">
        <v>41.68</v>
      </c>
      <c r="AF1005" s="116"/>
      <c r="AG1005" s="116"/>
      <c r="AK1005" s="680"/>
      <c r="BB1005" s="2900">
        <f>(BD1005)/(BE1005)</f>
        <v>0.36083397758550995</v>
      </c>
      <c r="BC1005" s="2174" t="str">
        <f>CONCATENATE(G1005," ",K1005," Year EUL")</f>
        <v>Water heating RES 10 Year EUL</v>
      </c>
      <c r="BD1005" s="2700">
        <f>(INDEX('Avoided Cost Benefits'!$B$4:$B$864,MATCH(BC1005,'Avoided Cost Benefits'!$A$4:$A$864,0)))*F1005</f>
        <v>13.1127903903083</v>
      </c>
      <c r="BE1005" s="3217">
        <f>L1005/(1.0659^(2024-2019))</f>
        <v>36.340231809796371</v>
      </c>
    </row>
    <row r="1006" spans="2:57" x14ac:dyDescent="0.3">
      <c r="C1006" s="2612" t="s">
        <v>2000</v>
      </c>
      <c r="D1006" s="2179" t="s">
        <v>1893</v>
      </c>
      <c r="E1006" s="2174" t="s">
        <v>2001</v>
      </c>
      <c r="F1006" s="424">
        <f>ROUND(G1015*(G1016*G1017)*G1019*G1020*G1021/G1023*I1005*G1031*G1030,2)</f>
        <v>47.32</v>
      </c>
      <c r="G1006" s="359" t="s">
        <v>506</v>
      </c>
      <c r="H1006" s="111">
        <f>VLOOKUP(G1006,'CP FACTORS'!$A$3:$B$38, 2, FALSE)</f>
        <v>8.8731800000000003E-5</v>
      </c>
      <c r="I1006" s="421">
        <f>G1025*G1026*(G1027-G1028)/(G1029*G1030)</f>
        <v>1.8562719812426731</v>
      </c>
      <c r="J1006" s="1287">
        <f>ROUND(F1006*H1006,6)</f>
        <v>4.1989999999999996E-3</v>
      </c>
      <c r="K1006" s="69">
        <f>$G$1032</f>
        <v>10</v>
      </c>
      <c r="L1006" s="845">
        <f>$G$1034</f>
        <v>50</v>
      </c>
      <c r="M1006" s="359" t="s">
        <v>180</v>
      </c>
      <c r="V1006" s="116" t="str">
        <f>$F$1004</f>
        <v>kWh
Annual Savings</v>
      </c>
      <c r="W1006" s="846">
        <v>47.3194122661885</v>
      </c>
      <c r="X1006" s="337">
        <v>47.3194122661885</v>
      </c>
      <c r="Y1006" s="679">
        <v>47.32</v>
      </c>
      <c r="Z1006" s="679">
        <v>47.32</v>
      </c>
      <c r="AA1006" s="679">
        <v>47.32</v>
      </c>
      <c r="AB1006" s="679">
        <v>47.32</v>
      </c>
      <c r="AC1006" s="679">
        <v>47.32</v>
      </c>
      <c r="AD1006" s="679">
        <v>47.32</v>
      </c>
      <c r="AE1006" s="679">
        <v>47.32</v>
      </c>
      <c r="AF1006" s="116"/>
      <c r="AG1006" s="116"/>
      <c r="AK1006" s="680"/>
      <c r="BB1006" s="2902">
        <f>(BD1006)/(BE1006)</f>
        <v>0.4096608401954494</v>
      </c>
      <c r="BC1006" s="1461" t="str">
        <f>CONCATENATE(G1006," ",K1006," Year EUL")</f>
        <v>Water heating RES 10 Year EUL</v>
      </c>
      <c r="BD1006" s="2914">
        <f>(INDEX('Avoided Cost Benefits'!$B$4:$B$864,MATCH(BC1006,'Avoided Cost Benefits'!$A$4:$A$864,0)))*F1006</f>
        <v>14.887169896098579</v>
      </c>
      <c r="BE1006" s="3219">
        <f>L1006/(1.0659^(2024-2019))</f>
        <v>36.340231809796371</v>
      </c>
    </row>
    <row r="1007" spans="2:57" hidden="1" outlineLevel="1" x14ac:dyDescent="0.3">
      <c r="F1007" s="1357"/>
      <c r="G1007" s="171"/>
      <c r="H1007" s="2611"/>
      <c r="J1007" s="225"/>
      <c r="K1007" s="225"/>
      <c r="AK1007" s="680"/>
    </row>
    <row r="1008" spans="2:57" hidden="1" outlineLevel="1" x14ac:dyDescent="0.3">
      <c r="D1008" s="131" t="s">
        <v>109</v>
      </c>
      <c r="H1008" s="2607"/>
      <c r="I1008" s="225"/>
      <c r="AK1008" s="680"/>
    </row>
    <row r="1009" spans="4:37" hidden="1" outlineLevel="1" x14ac:dyDescent="0.3">
      <c r="AK1009" s="680"/>
    </row>
    <row r="1010" spans="4:37" hidden="1" outlineLevel="1" x14ac:dyDescent="0.3">
      <c r="AK1010" s="680"/>
    </row>
    <row r="1011" spans="4:37" hidden="1" outlineLevel="1" x14ac:dyDescent="0.3">
      <c r="AK1011" s="680"/>
    </row>
    <row r="1012" spans="4:37" ht="15" hidden="1" customHeight="1" outlineLevel="1" x14ac:dyDescent="0.3">
      <c r="D1012" s="1384"/>
      <c r="AK1012" s="680"/>
    </row>
    <row r="1013" spans="4:37" ht="15" hidden="1" customHeight="1" outlineLevel="1" x14ac:dyDescent="0.3">
      <c r="AK1013" s="680"/>
    </row>
    <row r="1014" spans="4:37" ht="15" hidden="1" customHeight="1" outlineLevel="1" x14ac:dyDescent="0.3">
      <c r="D1014" s="2197" t="s">
        <v>110</v>
      </c>
      <c r="E1014" s="2197" t="s">
        <v>111</v>
      </c>
      <c r="F1014" s="2142" t="s">
        <v>181</v>
      </c>
      <c r="G1014" s="2142" t="s">
        <v>113</v>
      </c>
      <c r="H1014" s="3812" t="s">
        <v>182</v>
      </c>
      <c r="I1014" s="3812"/>
      <c r="J1014" s="4432" t="s">
        <v>114</v>
      </c>
      <c r="K1014" s="4432"/>
      <c r="L1014" s="4432"/>
      <c r="M1014" s="702"/>
      <c r="N1014" s="702"/>
      <c r="O1014" s="702"/>
      <c r="P1014" s="702"/>
      <c r="Q1014" s="702"/>
      <c r="V1014" s="1454" t="s">
        <v>49</v>
      </c>
      <c r="W1014" s="1455">
        <f>W$6</f>
        <v>43252</v>
      </c>
      <c r="X1014" s="1455">
        <f t="shared" ref="X1014:AG1014" si="107">X$6</f>
        <v>43465</v>
      </c>
      <c r="Y1014" s="282">
        <f t="shared" si="107"/>
        <v>43800</v>
      </c>
      <c r="Z1014" s="1455">
        <f t="shared" si="107"/>
        <v>43862</v>
      </c>
      <c r="AA1014" s="1455">
        <f t="shared" si="107"/>
        <v>44013</v>
      </c>
      <c r="AB1014" s="1455">
        <f t="shared" si="107"/>
        <v>44166</v>
      </c>
      <c r="AC1014" s="1455">
        <f t="shared" si="107"/>
        <v>44531</v>
      </c>
      <c r="AD1014" s="1455">
        <f t="shared" si="107"/>
        <v>44774</v>
      </c>
      <c r="AE1014" s="1455">
        <f t="shared" si="107"/>
        <v>45139</v>
      </c>
      <c r="AF1014" s="1455" t="str">
        <f t="shared" si="107"/>
        <v>-</v>
      </c>
      <c r="AG1014" s="1455" t="str">
        <f t="shared" si="107"/>
        <v>-</v>
      </c>
      <c r="AK1014" s="680"/>
    </row>
    <row r="1015" spans="4:37" ht="30" hidden="1" customHeight="1" outlineLevel="1" x14ac:dyDescent="0.3">
      <c r="D1015" s="2143" t="s">
        <v>510</v>
      </c>
      <c r="E1015" s="2143" t="s">
        <v>511</v>
      </c>
      <c r="F1015" s="810"/>
      <c r="G1015" s="810">
        <v>1</v>
      </c>
      <c r="H1015" s="3902" t="s">
        <v>549</v>
      </c>
      <c r="I1015" s="3902"/>
      <c r="J1015" s="4293" t="s">
        <v>2002</v>
      </c>
      <c r="K1015" s="4293"/>
      <c r="L1015" s="4293"/>
      <c r="M1015" s="702"/>
      <c r="N1015" s="702"/>
      <c r="O1015" s="702"/>
      <c r="P1015" s="702"/>
      <c r="Q1015" s="702"/>
      <c r="V1015" s="2187" t="str">
        <f>D1015</f>
        <v>%Electric DHW</v>
      </c>
      <c r="W1015" s="848">
        <v>1</v>
      </c>
      <c r="X1015" s="848">
        <v>1</v>
      </c>
      <c r="Y1015" s="848">
        <v>1</v>
      </c>
      <c r="Z1015" s="848">
        <v>1</v>
      </c>
      <c r="AA1015" s="848">
        <v>1</v>
      </c>
      <c r="AB1015" s="848">
        <v>1</v>
      </c>
      <c r="AC1015" s="854">
        <v>1</v>
      </c>
      <c r="AD1015" s="854">
        <v>1</v>
      </c>
      <c r="AE1015" s="854">
        <v>1</v>
      </c>
      <c r="AF1015" s="752"/>
      <c r="AG1015" s="752"/>
      <c r="AK1015" s="680"/>
    </row>
    <row r="1016" spans="4:37" ht="101.25" hidden="1" customHeight="1" outlineLevel="1" x14ac:dyDescent="0.3">
      <c r="D1016" s="2723" t="s">
        <v>2003</v>
      </c>
      <c r="E1016" s="2723" t="s">
        <v>515</v>
      </c>
      <c r="F1016" s="2546"/>
      <c r="G1016" s="2546">
        <v>1.5</v>
      </c>
      <c r="H1016" s="3885" t="s">
        <v>723</v>
      </c>
      <c r="I1016" s="3885"/>
      <c r="J1016" s="4434" t="s">
        <v>2004</v>
      </c>
      <c r="K1016" s="4434"/>
      <c r="L1016" s="4434"/>
      <c r="M1016" s="702"/>
      <c r="N1016" s="702"/>
      <c r="O1016" s="702"/>
      <c r="P1016" s="702"/>
      <c r="Q1016" s="702"/>
      <c r="V1016" s="2187" t="str">
        <f>D1016</f>
        <v>GPMbase</v>
      </c>
      <c r="W1016" s="849">
        <v>1.5</v>
      </c>
      <c r="X1016" s="849">
        <v>1.5</v>
      </c>
      <c r="Y1016" s="849">
        <v>1.5</v>
      </c>
      <c r="Z1016" s="849">
        <v>1.5</v>
      </c>
      <c r="AA1016" s="849">
        <v>1.5</v>
      </c>
      <c r="AB1016" s="849">
        <v>1.5</v>
      </c>
      <c r="AC1016" s="2164">
        <v>1.5</v>
      </c>
      <c r="AD1016" s="2164">
        <v>1.5</v>
      </c>
      <c r="AE1016" s="2164">
        <v>1.5</v>
      </c>
      <c r="AF1016" s="799"/>
      <c r="AG1016" s="799"/>
      <c r="AK1016" s="680"/>
    </row>
    <row r="1017" spans="4:37" ht="102.75" hidden="1" customHeight="1" outlineLevel="1" x14ac:dyDescent="0.3">
      <c r="D1017" s="2143" t="s">
        <v>2005</v>
      </c>
      <c r="E1017" s="1271" t="s">
        <v>518</v>
      </c>
      <c r="F1017" s="1314"/>
      <c r="G1017" s="1314">
        <v>0.89</v>
      </c>
      <c r="H1017" s="4226" t="s">
        <v>2006</v>
      </c>
      <c r="I1017" s="4226"/>
      <c r="J1017" s="4293" t="s">
        <v>2007</v>
      </c>
      <c r="K1017" s="4293"/>
      <c r="L1017" s="4293"/>
      <c r="M1017" s="702"/>
      <c r="N1017" s="702"/>
      <c r="O1017" s="702"/>
      <c r="P1017" s="702"/>
      <c r="Q1017" s="702"/>
      <c r="V1017" s="2187" t="str">
        <f>D1017</f>
        <v>Lbase</v>
      </c>
      <c r="W1017" s="850">
        <v>0.89</v>
      </c>
      <c r="X1017" s="850">
        <v>0.89</v>
      </c>
      <c r="Y1017" s="850">
        <v>0.89</v>
      </c>
      <c r="Z1017" s="850">
        <v>0.89</v>
      </c>
      <c r="AA1017" s="850">
        <v>0.89</v>
      </c>
      <c r="AB1017" s="850">
        <v>0.89</v>
      </c>
      <c r="AC1017" s="1314">
        <v>0.89</v>
      </c>
      <c r="AD1017" s="1314">
        <v>0.89</v>
      </c>
      <c r="AE1017" s="1314">
        <v>0.89</v>
      </c>
      <c r="AF1017" s="754"/>
      <c r="AG1017" s="754"/>
      <c r="AK1017" s="680"/>
    </row>
    <row r="1018" spans="4:37" hidden="1" outlineLevel="1" x14ac:dyDescent="0.3">
      <c r="D1018" s="3884" t="s">
        <v>195</v>
      </c>
      <c r="E1018" s="4353" t="s">
        <v>526</v>
      </c>
      <c r="F1018" s="1314" t="s">
        <v>315</v>
      </c>
      <c r="G1018" s="1314">
        <v>2.67</v>
      </c>
      <c r="H1018" s="4347" t="s">
        <v>1005</v>
      </c>
      <c r="I1018" s="4225"/>
      <c r="J1018" s="3934"/>
      <c r="K1018" s="4292"/>
      <c r="L1018" s="3935"/>
      <c r="M1018" s="702"/>
      <c r="N1018" s="702"/>
      <c r="O1018" s="702"/>
      <c r="P1018" s="702"/>
      <c r="Q1018" s="702"/>
      <c r="V1018" s="4412" t="str">
        <f>D1018</f>
        <v>Household</v>
      </c>
      <c r="W1018" s="850">
        <v>2.67</v>
      </c>
      <c r="X1018" s="850">
        <v>2.67</v>
      </c>
      <c r="Y1018" s="850">
        <v>2.67</v>
      </c>
      <c r="Z1018" s="850">
        <v>2.67</v>
      </c>
      <c r="AA1018" s="850">
        <v>2.67</v>
      </c>
      <c r="AB1018" s="850">
        <v>2.67</v>
      </c>
      <c r="AC1018" s="1314">
        <v>2.67</v>
      </c>
      <c r="AD1018" s="1314">
        <v>2.67</v>
      </c>
      <c r="AE1018" s="1314">
        <v>2.67</v>
      </c>
      <c r="AF1018" s="754"/>
      <c r="AG1018" s="754"/>
      <c r="AK1018" s="680"/>
    </row>
    <row r="1019" spans="4:37" hidden="1" outlineLevel="1" x14ac:dyDescent="0.3">
      <c r="D1019" s="3885"/>
      <c r="E1019" s="4354"/>
      <c r="F1019" s="1314" t="s">
        <v>317</v>
      </c>
      <c r="G1019" s="1314">
        <v>2.0699999999999998</v>
      </c>
      <c r="H1019" s="4347" t="s">
        <v>1005</v>
      </c>
      <c r="I1019" s="4225"/>
      <c r="J1019" s="3934"/>
      <c r="K1019" s="4292"/>
      <c r="L1019" s="3935"/>
      <c r="M1019" s="702"/>
      <c r="N1019" s="702"/>
      <c r="O1019" s="702"/>
      <c r="P1019" s="702"/>
      <c r="Q1019" s="702"/>
      <c r="V1019" s="4413"/>
      <c r="W1019" s="850">
        <v>2.0699999999999998</v>
      </c>
      <c r="X1019" s="850">
        <v>2.0699999999999998</v>
      </c>
      <c r="Y1019" s="850">
        <v>2.0699999999999998</v>
      </c>
      <c r="Z1019" s="850">
        <v>2.0699999999999998</v>
      </c>
      <c r="AA1019" s="850">
        <v>2.0699999999999998</v>
      </c>
      <c r="AB1019" s="850">
        <v>2.0699999999999998</v>
      </c>
      <c r="AC1019" s="1314">
        <v>2.0699999999999998</v>
      </c>
      <c r="AD1019" s="1314">
        <v>2.0699999999999998</v>
      </c>
      <c r="AE1019" s="1314">
        <v>2.0699999999999998</v>
      </c>
      <c r="AF1019" s="754"/>
      <c r="AG1019" s="754"/>
      <c r="AK1019" s="680"/>
    </row>
    <row r="1020" spans="4:37" ht="70.5" hidden="1" customHeight="1" outlineLevel="1" x14ac:dyDescent="0.3">
      <c r="D1020" s="2143" t="s">
        <v>529</v>
      </c>
      <c r="E1020" s="1271" t="s">
        <v>530</v>
      </c>
      <c r="F1020" s="1314"/>
      <c r="G1020" s="1314">
        <v>0.66</v>
      </c>
      <c r="H1020" s="4226" t="s">
        <v>1931</v>
      </c>
      <c r="I1020" s="4226"/>
      <c r="J1020" s="4293" t="s">
        <v>705</v>
      </c>
      <c r="K1020" s="4293"/>
      <c r="L1020" s="4293"/>
      <c r="M1020" s="702"/>
      <c r="N1020" s="702"/>
      <c r="O1020" s="702"/>
      <c r="P1020" s="702"/>
      <c r="Q1020" s="702"/>
      <c r="V1020" s="2187" t="str">
        <f>D1020</f>
        <v>SPDC</v>
      </c>
      <c r="W1020" s="850">
        <v>0.66</v>
      </c>
      <c r="X1020" s="850">
        <v>0.66</v>
      </c>
      <c r="Y1020" s="850">
        <v>0.66</v>
      </c>
      <c r="Z1020" s="850">
        <v>0.66</v>
      </c>
      <c r="AA1020" s="850">
        <v>0.66</v>
      </c>
      <c r="AB1020" s="850">
        <v>0.66</v>
      </c>
      <c r="AC1020" s="1314">
        <v>0.66</v>
      </c>
      <c r="AD1020" s="1314">
        <v>0.66</v>
      </c>
      <c r="AE1020" s="1314">
        <v>0.66</v>
      </c>
      <c r="AF1020" s="754"/>
      <c r="AG1020" s="754"/>
      <c r="AK1020" s="680"/>
    </row>
    <row r="1021" spans="4:37" hidden="1" outlineLevel="1" x14ac:dyDescent="0.3">
      <c r="D1021" s="2143">
        <v>365.25</v>
      </c>
      <c r="E1021" s="1271" t="s">
        <v>532</v>
      </c>
      <c r="F1021" s="1314"/>
      <c r="G1021" s="1314">
        <v>365.25</v>
      </c>
      <c r="H1021" s="3872" t="s">
        <v>533</v>
      </c>
      <c r="I1021" s="3872"/>
      <c r="J1021" s="4293"/>
      <c r="K1021" s="4293"/>
      <c r="L1021" s="4293"/>
      <c r="M1021" s="702"/>
      <c r="N1021" s="702"/>
      <c r="O1021" s="702"/>
      <c r="P1021" s="702"/>
      <c r="Q1021" s="702"/>
      <c r="V1021" s="2187">
        <f>D1021</f>
        <v>365.25</v>
      </c>
      <c r="W1021" s="850">
        <v>365.25</v>
      </c>
      <c r="X1021" s="850">
        <v>365.25</v>
      </c>
      <c r="Y1021" s="850">
        <v>365.25</v>
      </c>
      <c r="Z1021" s="850">
        <v>365.25</v>
      </c>
      <c r="AA1021" s="850">
        <v>365.25</v>
      </c>
      <c r="AB1021" s="850">
        <v>365.25</v>
      </c>
      <c r="AC1021" s="1314">
        <v>365.25</v>
      </c>
      <c r="AD1021" s="1314">
        <v>365.25</v>
      </c>
      <c r="AE1021" s="1314">
        <v>365.25</v>
      </c>
      <c r="AF1021" s="754"/>
      <c r="AG1021" s="754"/>
      <c r="AK1021" s="680"/>
    </row>
    <row r="1022" spans="4:37" hidden="1" outlineLevel="1" x14ac:dyDescent="0.3">
      <c r="D1022" s="3884" t="s">
        <v>534</v>
      </c>
      <c r="E1022" s="4353" t="s">
        <v>535</v>
      </c>
      <c r="F1022" s="1314" t="s">
        <v>315</v>
      </c>
      <c r="G1022" s="1314">
        <v>2.0499999999999998</v>
      </c>
      <c r="H1022" s="4347" t="s">
        <v>1005</v>
      </c>
      <c r="I1022" s="4225"/>
      <c r="J1022" s="3834"/>
      <c r="K1022" s="3834"/>
      <c r="L1022" s="3834"/>
      <c r="M1022" s="702"/>
      <c r="N1022" s="702"/>
      <c r="O1022" s="702"/>
      <c r="P1022" s="702"/>
      <c r="Q1022" s="702"/>
      <c r="V1022" s="4412" t="str">
        <f>D1022</f>
        <v>SPH</v>
      </c>
      <c r="W1022" s="850">
        <v>2.0499999999999998</v>
      </c>
      <c r="X1022" s="850">
        <v>2.0499999999999998</v>
      </c>
      <c r="Y1022" s="850">
        <v>2.0499999999999998</v>
      </c>
      <c r="Z1022" s="850">
        <v>2.0499999999999998</v>
      </c>
      <c r="AA1022" s="850">
        <v>2.0499999999999998</v>
      </c>
      <c r="AB1022" s="850">
        <v>2.0499999999999998</v>
      </c>
      <c r="AC1022" s="1314">
        <v>2.0499999999999998</v>
      </c>
      <c r="AD1022" s="1314">
        <v>2.0499999999999998</v>
      </c>
      <c r="AE1022" s="1314">
        <v>2.0499999999999998</v>
      </c>
      <c r="AF1022" s="754"/>
      <c r="AG1022" s="754"/>
      <c r="AK1022" s="680"/>
    </row>
    <row r="1023" spans="4:37" hidden="1" outlineLevel="1" x14ac:dyDescent="0.3">
      <c r="D1023" s="3885"/>
      <c r="E1023" s="4354"/>
      <c r="F1023" s="1314" t="s">
        <v>317</v>
      </c>
      <c r="G1023" s="1314">
        <v>1.4</v>
      </c>
      <c r="H1023" s="4347" t="s">
        <v>1005</v>
      </c>
      <c r="I1023" s="4225"/>
      <c r="J1023" s="3834"/>
      <c r="K1023" s="3834"/>
      <c r="L1023" s="3834"/>
      <c r="M1023" s="702"/>
      <c r="N1023" s="702"/>
      <c r="O1023" s="702"/>
      <c r="P1023" s="702"/>
      <c r="Q1023" s="702"/>
      <c r="V1023" s="4413"/>
      <c r="W1023" s="850">
        <v>1.4</v>
      </c>
      <c r="X1023" s="850">
        <v>1.4</v>
      </c>
      <c r="Y1023" s="850">
        <v>1.4</v>
      </c>
      <c r="Z1023" s="850">
        <v>1.4</v>
      </c>
      <c r="AA1023" s="850">
        <v>1.4</v>
      </c>
      <c r="AB1023" s="850">
        <v>1.4</v>
      </c>
      <c r="AC1023" s="1314">
        <v>1.4</v>
      </c>
      <c r="AD1023" s="1314">
        <v>1.4</v>
      </c>
      <c r="AE1023" s="1314">
        <v>1.4</v>
      </c>
      <c r="AF1023" s="754"/>
      <c r="AG1023" s="754"/>
      <c r="AK1023" s="680"/>
    </row>
    <row r="1024" spans="4:37" hidden="1" outlineLevel="1" x14ac:dyDescent="0.3">
      <c r="D1024" s="2143">
        <v>8.33</v>
      </c>
      <c r="E1024" s="1271" t="s">
        <v>536</v>
      </c>
      <c r="F1024" s="1314"/>
      <c r="G1024" s="1314">
        <v>8.33</v>
      </c>
      <c r="H1024" s="3902" t="s">
        <v>537</v>
      </c>
      <c r="I1024" s="3902"/>
      <c r="J1024" s="4293" t="s">
        <v>705</v>
      </c>
      <c r="K1024" s="4293"/>
      <c r="L1024" s="4293"/>
      <c r="M1024" s="702"/>
      <c r="N1024" s="702"/>
      <c r="O1024" s="702"/>
      <c r="P1024" s="702" t="s">
        <v>2008</v>
      </c>
      <c r="Q1024" s="702"/>
      <c r="V1024" s="2187">
        <f>D1024</f>
        <v>8.33</v>
      </c>
      <c r="W1024" s="850">
        <v>8.33</v>
      </c>
      <c r="X1024" s="850">
        <v>8.33</v>
      </c>
      <c r="Y1024" s="850">
        <v>8.33</v>
      </c>
      <c r="Z1024" s="850">
        <v>8.33</v>
      </c>
      <c r="AA1024" s="850">
        <v>8.33</v>
      </c>
      <c r="AB1024" s="850">
        <v>8.33</v>
      </c>
      <c r="AC1024" s="1314">
        <v>8.33</v>
      </c>
      <c r="AD1024" s="1314">
        <v>8.33</v>
      </c>
      <c r="AE1024" s="1314">
        <v>8.33</v>
      </c>
      <c r="AF1024" s="754"/>
      <c r="AG1024" s="754"/>
      <c r="AK1024" s="680"/>
    </row>
    <row r="1025" spans="1:57" hidden="1" outlineLevel="1" x14ac:dyDescent="0.3">
      <c r="D1025" s="2143">
        <v>1</v>
      </c>
      <c r="E1025" s="1271" t="s">
        <v>538</v>
      </c>
      <c r="F1025" s="1314"/>
      <c r="G1025" s="1314">
        <v>1</v>
      </c>
      <c r="H1025" s="3872" t="s">
        <v>539</v>
      </c>
      <c r="I1025" s="3872"/>
      <c r="J1025" s="4293" t="s">
        <v>705</v>
      </c>
      <c r="K1025" s="4293"/>
      <c r="L1025" s="4293"/>
      <c r="M1025" s="702"/>
      <c r="N1025" s="702"/>
      <c r="O1025" s="702"/>
      <c r="P1025" s="702"/>
      <c r="Q1025" s="702"/>
      <c r="V1025" s="2187">
        <f t="shared" ref="V1025:V1032" si="108">D1025</f>
        <v>1</v>
      </c>
      <c r="W1025" s="850">
        <v>1</v>
      </c>
      <c r="X1025" s="850">
        <v>1</v>
      </c>
      <c r="Y1025" s="850">
        <v>1</v>
      </c>
      <c r="Z1025" s="850">
        <v>1</v>
      </c>
      <c r="AA1025" s="850">
        <v>1</v>
      </c>
      <c r="AB1025" s="850">
        <v>1</v>
      </c>
      <c r="AC1025" s="1314">
        <v>1</v>
      </c>
      <c r="AD1025" s="1314">
        <v>1</v>
      </c>
      <c r="AE1025" s="1314">
        <v>1</v>
      </c>
      <c r="AF1025" s="754"/>
      <c r="AG1025" s="754"/>
      <c r="AK1025" s="680"/>
    </row>
    <row r="1026" spans="1:57" hidden="1" outlineLevel="1" x14ac:dyDescent="0.3">
      <c r="D1026" s="2143" t="s">
        <v>540</v>
      </c>
      <c r="E1026" s="1271" t="s">
        <v>541</v>
      </c>
      <c r="F1026" s="1314"/>
      <c r="G1026" s="1314">
        <v>105</v>
      </c>
      <c r="H1026" s="3872" t="s">
        <v>733</v>
      </c>
      <c r="I1026" s="3872"/>
      <c r="J1026" s="4293" t="s">
        <v>705</v>
      </c>
      <c r="K1026" s="4293"/>
      <c r="L1026" s="4293"/>
      <c r="M1026" s="702"/>
      <c r="N1026" s="702"/>
      <c r="O1026" s="702"/>
      <c r="P1026" s="702"/>
      <c r="Q1026" s="702"/>
      <c r="V1026" s="2187" t="str">
        <f t="shared" si="108"/>
        <v>ShowerTemp</v>
      </c>
      <c r="W1026" s="850">
        <v>105</v>
      </c>
      <c r="X1026" s="850">
        <v>105</v>
      </c>
      <c r="Y1026" s="850">
        <v>105</v>
      </c>
      <c r="Z1026" s="850">
        <v>105</v>
      </c>
      <c r="AA1026" s="850">
        <v>105</v>
      </c>
      <c r="AB1026" s="850">
        <v>105</v>
      </c>
      <c r="AC1026" s="1314">
        <v>105</v>
      </c>
      <c r="AD1026" s="1314">
        <v>105</v>
      </c>
      <c r="AE1026" s="1314">
        <v>105</v>
      </c>
      <c r="AF1026" s="754"/>
      <c r="AG1026" s="754"/>
      <c r="AK1026" s="680"/>
    </row>
    <row r="1027" spans="1:57" hidden="1" outlineLevel="1" x14ac:dyDescent="0.3">
      <c r="B1027" s="966"/>
      <c r="D1027" s="2143" t="s">
        <v>542</v>
      </c>
      <c r="E1027" s="1271" t="s">
        <v>543</v>
      </c>
      <c r="F1027" s="1314"/>
      <c r="G1027" s="1314">
        <v>61.3</v>
      </c>
      <c r="H1027" s="3872" t="s">
        <v>688</v>
      </c>
      <c r="I1027" s="3872"/>
      <c r="J1027" s="4293" t="s">
        <v>705</v>
      </c>
      <c r="K1027" s="4293"/>
      <c r="L1027" s="4293"/>
      <c r="M1027" s="702"/>
      <c r="N1027" s="702"/>
      <c r="O1027" s="702"/>
      <c r="P1027" s="702"/>
      <c r="Q1027" s="702"/>
      <c r="V1027" s="2187" t="str">
        <f t="shared" si="108"/>
        <v>SupplyTemp</v>
      </c>
      <c r="W1027" s="850">
        <v>61.3</v>
      </c>
      <c r="X1027" s="850">
        <v>61.3</v>
      </c>
      <c r="Y1027" s="850">
        <v>61.3</v>
      </c>
      <c r="Z1027" s="850">
        <v>61.3</v>
      </c>
      <c r="AA1027" s="850">
        <v>61.3</v>
      </c>
      <c r="AB1027" s="850">
        <v>61.3</v>
      </c>
      <c r="AC1027" s="1314">
        <v>61.3</v>
      </c>
      <c r="AD1027" s="1314">
        <v>61.3</v>
      </c>
      <c r="AE1027" s="1314">
        <v>61.3</v>
      </c>
      <c r="AF1027" s="754"/>
      <c r="AG1027" s="754"/>
      <c r="AK1027" s="680"/>
    </row>
    <row r="1028" spans="1:57" ht="15.6" hidden="1" outlineLevel="1" x14ac:dyDescent="0.3">
      <c r="B1028" s="966"/>
      <c r="D1028" s="2143" t="s">
        <v>2009</v>
      </c>
      <c r="E1028" s="1271" t="s">
        <v>545</v>
      </c>
      <c r="F1028" s="851"/>
      <c r="G1028" s="851">
        <v>0.98</v>
      </c>
      <c r="H1028" s="4226" t="s">
        <v>1908</v>
      </c>
      <c r="I1028" s="4226"/>
      <c r="J1028" s="4293" t="s">
        <v>705</v>
      </c>
      <c r="K1028" s="4293"/>
      <c r="L1028" s="4293"/>
      <c r="M1028" s="702"/>
      <c r="N1028" s="702"/>
      <c r="O1028" s="702"/>
      <c r="P1028" s="702"/>
      <c r="Q1028" s="702"/>
      <c r="V1028" s="2187" t="str">
        <f t="shared" si="108"/>
        <v>REelectric</v>
      </c>
      <c r="W1028" s="850">
        <v>0.98</v>
      </c>
      <c r="X1028" s="850">
        <v>0.98</v>
      </c>
      <c r="Y1028" s="850">
        <v>0.98</v>
      </c>
      <c r="Z1028" s="850">
        <v>0.98</v>
      </c>
      <c r="AA1028" s="850">
        <v>0.98</v>
      </c>
      <c r="AB1028" s="850">
        <v>0.98</v>
      </c>
      <c r="AC1028" s="851">
        <v>0.98</v>
      </c>
      <c r="AD1028" s="851">
        <v>0.98</v>
      </c>
      <c r="AE1028" s="851">
        <v>0.98</v>
      </c>
      <c r="AF1028" s="754"/>
      <c r="AG1028" s="754"/>
      <c r="AK1028" s="680"/>
    </row>
    <row r="1029" spans="1:57" hidden="1" outlineLevel="1" x14ac:dyDescent="0.3">
      <c r="B1029" s="966"/>
      <c r="D1029" s="2143">
        <v>3412</v>
      </c>
      <c r="E1029" s="1271">
        <v>3412</v>
      </c>
      <c r="F1029" s="852"/>
      <c r="G1029" s="852">
        <v>3412</v>
      </c>
      <c r="H1029" s="3902" t="s">
        <v>213</v>
      </c>
      <c r="I1029" s="3902"/>
      <c r="J1029" s="4293" t="s">
        <v>2010</v>
      </c>
      <c r="K1029" s="4293"/>
      <c r="L1029" s="4293"/>
      <c r="M1029" s="702"/>
      <c r="N1029" s="702"/>
      <c r="O1029" s="702"/>
      <c r="P1029" s="702"/>
      <c r="Q1029" s="702"/>
      <c r="V1029" s="2187">
        <f t="shared" si="108"/>
        <v>3412</v>
      </c>
      <c r="W1029" s="853">
        <v>3412</v>
      </c>
      <c r="X1029" s="853">
        <v>3412</v>
      </c>
      <c r="Y1029" s="853">
        <v>3412</v>
      </c>
      <c r="Z1029" s="853">
        <v>3412</v>
      </c>
      <c r="AA1029" s="853">
        <v>3412</v>
      </c>
      <c r="AB1029" s="853">
        <v>3412</v>
      </c>
      <c r="AC1029" s="852">
        <v>3412</v>
      </c>
      <c r="AD1029" s="852">
        <v>3412</v>
      </c>
      <c r="AE1029" s="852">
        <v>3412</v>
      </c>
      <c r="AF1029" s="814"/>
      <c r="AG1029" s="814"/>
      <c r="AK1029" s="680"/>
    </row>
    <row r="1030" spans="1:57" hidden="1" outlineLevel="1" x14ac:dyDescent="0.3">
      <c r="B1030" s="966"/>
      <c r="D1030" s="2143" t="s">
        <v>547</v>
      </c>
      <c r="E1030" s="2143" t="s">
        <v>548</v>
      </c>
      <c r="F1030" s="854"/>
      <c r="G1030" s="854">
        <v>1</v>
      </c>
      <c r="H1030" s="3902" t="s">
        <v>549</v>
      </c>
      <c r="I1030" s="3902"/>
      <c r="J1030" s="4293" t="s">
        <v>1773</v>
      </c>
      <c r="K1030" s="4293"/>
      <c r="L1030" s="4293"/>
      <c r="M1030" s="702"/>
      <c r="N1030" s="702"/>
      <c r="O1030" s="702"/>
      <c r="P1030" s="702"/>
      <c r="Q1030" s="702"/>
      <c r="V1030" s="2187" t="str">
        <f t="shared" si="108"/>
        <v>Utility Adjustment</v>
      </c>
      <c r="W1030" s="848">
        <v>1</v>
      </c>
      <c r="X1030" s="848">
        <v>1</v>
      </c>
      <c r="Y1030" s="848">
        <v>1</v>
      </c>
      <c r="Z1030" s="848">
        <v>1</v>
      </c>
      <c r="AA1030" s="848">
        <v>1</v>
      </c>
      <c r="AB1030" s="848">
        <v>1</v>
      </c>
      <c r="AC1030" s="854">
        <v>1</v>
      </c>
      <c r="AD1030" s="854">
        <v>1</v>
      </c>
      <c r="AE1030" s="854">
        <v>1</v>
      </c>
      <c r="AF1030" s="752"/>
      <c r="AG1030" s="752"/>
      <c r="AK1030" s="680"/>
    </row>
    <row r="1031" spans="1:57" hidden="1" outlineLevel="1" x14ac:dyDescent="0.3">
      <c r="B1031" s="966"/>
      <c r="D1031" s="2143" t="s">
        <v>128</v>
      </c>
      <c r="E1031" s="1271" t="s">
        <v>550</v>
      </c>
      <c r="F1031" s="851"/>
      <c r="G1031" s="851">
        <v>0.91346153846153844</v>
      </c>
      <c r="H1031" s="4435" t="s">
        <v>2011</v>
      </c>
      <c r="I1031" s="4435"/>
      <c r="J1031" s="4293" t="s">
        <v>705</v>
      </c>
      <c r="K1031" s="4293"/>
      <c r="L1031" s="4293"/>
      <c r="M1031" s="702"/>
      <c r="N1031" s="702"/>
      <c r="O1031" s="702"/>
      <c r="P1031" s="702"/>
      <c r="Q1031" s="702"/>
      <c r="V1031" s="2187" t="str">
        <f t="shared" si="108"/>
        <v>ISR</v>
      </c>
      <c r="W1031" s="850">
        <v>0.91346153846153844</v>
      </c>
      <c r="X1031" s="850">
        <v>0.91346153846153844</v>
      </c>
      <c r="Y1031" s="850">
        <v>0.91346153846153844</v>
      </c>
      <c r="Z1031" s="850">
        <v>0.91346153846153844</v>
      </c>
      <c r="AA1031" s="850">
        <v>0.91346153846153844</v>
      </c>
      <c r="AB1031" s="850">
        <v>0.91346153846153844</v>
      </c>
      <c r="AC1031" s="851">
        <v>0.91346153846153844</v>
      </c>
      <c r="AD1031" s="851">
        <v>0.91346153846153844</v>
      </c>
      <c r="AE1031" s="851">
        <v>0.91346153846153844</v>
      </c>
      <c r="AF1031" s="754"/>
      <c r="AG1031" s="754"/>
      <c r="AK1031" s="680"/>
    </row>
    <row r="1032" spans="1:57" hidden="1" outlineLevel="1" x14ac:dyDescent="0.3">
      <c r="B1032" s="966"/>
      <c r="C1032" s="2172"/>
      <c r="D1032" s="1928" t="str">
        <f>D912</f>
        <v>EUL</v>
      </c>
      <c r="E1032" s="1928" t="str">
        <f>E912</f>
        <v>Effective Useful Life (All)</v>
      </c>
      <c r="F1032" s="65" t="s">
        <v>130</v>
      </c>
      <c r="G1032" s="855">
        <v>10</v>
      </c>
      <c r="H1032" s="4435"/>
      <c r="I1032" s="4435"/>
      <c r="J1032" s="4293"/>
      <c r="K1032" s="4293"/>
      <c r="L1032" s="4293"/>
      <c r="V1032" s="2187" t="str">
        <f t="shared" si="108"/>
        <v>EUL</v>
      </c>
      <c r="W1032" s="755">
        <v>10</v>
      </c>
      <c r="X1032" s="755">
        <v>10</v>
      </c>
      <c r="Y1032" s="755">
        <v>10</v>
      </c>
      <c r="Z1032" s="755">
        <v>10</v>
      </c>
      <c r="AA1032" s="755">
        <v>10</v>
      </c>
      <c r="AB1032" s="755">
        <v>10</v>
      </c>
      <c r="AC1032" s="855">
        <v>10</v>
      </c>
      <c r="AD1032" s="855">
        <v>10</v>
      </c>
      <c r="AE1032" s="855">
        <v>10</v>
      </c>
      <c r="AF1032" s="822"/>
      <c r="AG1032" s="822"/>
      <c r="AK1032" s="680"/>
    </row>
    <row r="1033" spans="1:57" hidden="1" outlineLevel="1" x14ac:dyDescent="0.3">
      <c r="B1033" s="966"/>
      <c r="C1033" s="2172"/>
      <c r="D1033" s="4255" t="str">
        <f>D998</f>
        <v>Inc. Cost</v>
      </c>
      <c r="E1033" s="4255" t="str">
        <f>E881</f>
        <v>Incremental Cost</v>
      </c>
      <c r="F1033" s="65" t="s">
        <v>426</v>
      </c>
      <c r="G1033" s="856">
        <v>50</v>
      </c>
      <c r="H1033" s="4435"/>
      <c r="I1033" s="4435"/>
      <c r="J1033" s="4293"/>
      <c r="K1033" s="4293"/>
      <c r="L1033" s="4293"/>
      <c r="V1033" s="4431" t="str">
        <f>D1033</f>
        <v>Inc. Cost</v>
      </c>
      <c r="W1033" s="823">
        <v>50</v>
      </c>
      <c r="X1033" s="823">
        <v>50</v>
      </c>
      <c r="Y1033" s="823">
        <v>50</v>
      </c>
      <c r="Z1033" s="823">
        <v>50</v>
      </c>
      <c r="AA1033" s="823">
        <v>50</v>
      </c>
      <c r="AB1033" s="823">
        <v>50</v>
      </c>
      <c r="AC1033" s="856">
        <v>50</v>
      </c>
      <c r="AD1033" s="856">
        <v>50</v>
      </c>
      <c r="AE1033" s="856">
        <v>50</v>
      </c>
      <c r="AF1033" s="824"/>
      <c r="AG1033" s="824"/>
      <c r="AK1033" s="680"/>
    </row>
    <row r="1034" spans="1:57" hidden="1" outlineLevel="1" x14ac:dyDescent="0.3">
      <c r="B1034" s="966"/>
      <c r="C1034" s="2172"/>
      <c r="D1034" s="3872"/>
      <c r="E1034" s="3872"/>
      <c r="F1034" s="65" t="s">
        <v>427</v>
      </c>
      <c r="G1034" s="856">
        <v>50</v>
      </c>
      <c r="H1034" s="4435"/>
      <c r="I1034" s="4435"/>
      <c r="J1034" s="4293"/>
      <c r="K1034" s="4293"/>
      <c r="L1034" s="4293"/>
      <c r="V1034" s="4413"/>
      <c r="W1034" s="823">
        <v>50</v>
      </c>
      <c r="X1034" s="823">
        <v>50</v>
      </c>
      <c r="Y1034" s="823">
        <v>50</v>
      </c>
      <c r="Z1034" s="823">
        <v>50</v>
      </c>
      <c r="AA1034" s="823">
        <v>50</v>
      </c>
      <c r="AB1034" s="823">
        <v>50</v>
      </c>
      <c r="AC1034" s="856">
        <v>50</v>
      </c>
      <c r="AD1034" s="856">
        <v>50</v>
      </c>
      <c r="AE1034" s="856">
        <v>50</v>
      </c>
      <c r="AF1034" s="824"/>
      <c r="AG1034" s="824"/>
      <c r="AK1034" s="680"/>
    </row>
    <row r="1035" spans="1:57" ht="15" customHeight="1" collapsed="1" x14ac:dyDescent="0.3">
      <c r="B1035" s="966"/>
      <c r="Y1035" s="736" t="s">
        <v>1600</v>
      </c>
      <c r="Z1035" s="344"/>
      <c r="AA1035" s="344"/>
      <c r="AK1035" s="680"/>
    </row>
    <row r="1036" spans="1:57" ht="15" customHeight="1" x14ac:dyDescent="0.3">
      <c r="B1036" s="966"/>
      <c r="AK1036" s="680"/>
    </row>
    <row r="1037" spans="1:57" ht="15" customHeight="1" x14ac:dyDescent="0.3">
      <c r="B1037" s="3810" t="s">
        <v>2012</v>
      </c>
      <c r="C1037" s="3811"/>
      <c r="D1037" s="3811"/>
      <c r="E1037" s="3811"/>
      <c r="F1037" s="3811"/>
      <c r="G1037" s="3811"/>
      <c r="H1037" s="3811"/>
      <c r="I1037" s="3686"/>
      <c r="J1037" s="3686"/>
      <c r="K1037" s="3686"/>
      <c r="L1037" s="3686"/>
      <c r="M1037" s="3686"/>
      <c r="N1037" s="3686"/>
      <c r="O1037" s="3686"/>
      <c r="P1037" s="3686"/>
      <c r="Q1037" s="3686"/>
      <c r="R1037" s="3687"/>
      <c r="V1037" s="3722" t="str">
        <f>B1037</f>
        <v>Water Heater Wrap</v>
      </c>
      <c r="W1037" s="3723"/>
      <c r="X1037" s="3723"/>
      <c r="Y1037" s="3723"/>
      <c r="Z1037" s="3723"/>
      <c r="AA1037" s="3723"/>
      <c r="AB1037" s="3723"/>
      <c r="AC1037" s="3691"/>
      <c r="AD1037" s="3691"/>
      <c r="AE1037" s="3691"/>
      <c r="AF1037" s="3691"/>
      <c r="AG1037" s="3691"/>
      <c r="AH1037" s="3691"/>
      <c r="AI1037" s="3692"/>
      <c r="AK1037" s="680"/>
    </row>
    <row r="1038" spans="1:57" ht="15" customHeight="1" x14ac:dyDescent="0.3">
      <c r="A1038" s="186"/>
      <c r="B1038" s="186"/>
      <c r="D1038" s="332"/>
      <c r="E1038" s="332"/>
      <c r="F1038" s="172"/>
      <c r="G1038" s="172"/>
      <c r="H1038" s="172"/>
      <c r="I1038" s="172"/>
      <c r="J1038" s="172"/>
      <c r="K1038" s="172"/>
      <c r="L1038" s="1135"/>
      <c r="AK1038" s="680"/>
    </row>
    <row r="1039" spans="1:57" ht="28.8" x14ac:dyDescent="0.3">
      <c r="B1039" s="966"/>
      <c r="C1039" s="2142" t="s">
        <v>32</v>
      </c>
      <c r="D1039" s="2142" t="s">
        <v>169</v>
      </c>
      <c r="E1039" s="2142" t="s">
        <v>34</v>
      </c>
      <c r="F1039" s="2142" t="s">
        <v>502</v>
      </c>
      <c r="G1039" s="2142" t="s">
        <v>170</v>
      </c>
      <c r="H1039" s="2142" t="s">
        <v>171</v>
      </c>
      <c r="I1039" s="2142" t="s">
        <v>36</v>
      </c>
      <c r="J1039" s="2142" t="s">
        <v>175</v>
      </c>
      <c r="K1039" s="2142" t="s">
        <v>164</v>
      </c>
      <c r="L1039" s="2142" t="s">
        <v>48</v>
      </c>
      <c r="V1039" s="1454" t="s">
        <v>49</v>
      </c>
      <c r="W1039" s="1455">
        <f>W$6</f>
        <v>43252</v>
      </c>
      <c r="X1039" s="1455">
        <f t="shared" ref="X1039:AG1039" si="109">X$6</f>
        <v>43465</v>
      </c>
      <c r="Y1039" s="282">
        <f t="shared" si="109"/>
        <v>43800</v>
      </c>
      <c r="Z1039" s="1455">
        <f t="shared" si="109"/>
        <v>43862</v>
      </c>
      <c r="AA1039" s="1455">
        <f t="shared" si="109"/>
        <v>44013</v>
      </c>
      <c r="AB1039" s="1455">
        <f t="shared" si="109"/>
        <v>44166</v>
      </c>
      <c r="AC1039" s="1455">
        <f t="shared" si="109"/>
        <v>44531</v>
      </c>
      <c r="AD1039" s="1455">
        <f t="shared" si="109"/>
        <v>44774</v>
      </c>
      <c r="AE1039" s="1455">
        <f t="shared" si="109"/>
        <v>45139</v>
      </c>
      <c r="AF1039" s="1455" t="str">
        <f t="shared" si="109"/>
        <v>-</v>
      </c>
      <c r="AG1039" s="1455" t="str">
        <f t="shared" si="109"/>
        <v>-</v>
      </c>
      <c r="AK1039" s="680"/>
      <c r="BB1039" s="2898" t="str">
        <f>$BB$6</f>
        <v>TRC (2022)</v>
      </c>
      <c r="BC1039" s="1950" t="str">
        <f>$BC$6</f>
        <v>Benefit Lookup</v>
      </c>
      <c r="BD1039" s="2918" t="str">
        <f>$BD$6</f>
        <v>Benefits (2024 $)</v>
      </c>
      <c r="BE1039" s="2972" t="str">
        <f>$BE$6</f>
        <v>Incremental Cost (2024 $)</v>
      </c>
    </row>
    <row r="1040" spans="1:57" s="689" customFormat="1" ht="15" customHeight="1" x14ac:dyDescent="0.3">
      <c r="A1040" s="702"/>
      <c r="B1040" s="1232"/>
      <c r="C1040" s="359" t="s">
        <v>2013</v>
      </c>
      <c r="D1040" s="1193" t="s">
        <v>1523</v>
      </c>
      <c r="E1040" s="2174" t="s">
        <v>2014</v>
      </c>
      <c r="F1040" s="66">
        <f>ROUND(((((G1048/G1049)-(G1050/G1051))*G1052*G1053)/(G1054*G1055))*G1056*G1057*G1058,2)</f>
        <v>100.55</v>
      </c>
      <c r="G1040" s="359" t="s">
        <v>506</v>
      </c>
      <c r="H1040" s="111">
        <f>VLOOKUP(G1040,'CP FACTORS'!$A$3:$B$38, 2, FALSE)</f>
        <v>8.8731800000000003E-5</v>
      </c>
      <c r="I1040" s="1192">
        <f>ROUND(F1040*H1040,6)</f>
        <v>8.9219999999999994E-3</v>
      </c>
      <c r="J1040" s="763">
        <f>G1059</f>
        <v>12</v>
      </c>
      <c r="K1040" s="857">
        <f>G1060</f>
        <v>58</v>
      </c>
      <c r="L1040" s="359" t="s">
        <v>180</v>
      </c>
      <c r="M1040" s="702"/>
      <c r="N1040" s="702"/>
      <c r="O1040" s="702"/>
      <c r="P1040" s="702"/>
      <c r="Q1040" s="702"/>
      <c r="R1040" s="702"/>
      <c r="S1040" s="702"/>
      <c r="T1040" s="702"/>
      <c r="U1040" s="702"/>
      <c r="V1040" s="793" t="str">
        <f>$F$1004</f>
        <v>kWh
Annual Savings</v>
      </c>
      <c r="W1040" s="679">
        <v>100.55</v>
      </c>
      <c r="X1040" s="679">
        <v>100.55</v>
      </c>
      <c r="Y1040" s="679">
        <v>100.55</v>
      </c>
      <c r="Z1040" s="679">
        <v>100.55</v>
      </c>
      <c r="AA1040" s="679">
        <v>100.55</v>
      </c>
      <c r="AB1040" s="679">
        <v>100.55</v>
      </c>
      <c r="AC1040" s="679">
        <v>100.55</v>
      </c>
      <c r="AD1040" s="679">
        <v>100.55</v>
      </c>
      <c r="AE1040" s="679">
        <v>100.55</v>
      </c>
      <c r="AF1040" s="793"/>
      <c r="AG1040" s="793"/>
      <c r="AK1040" s="795"/>
      <c r="BB1040" s="2905">
        <f>(BD1040)/(BE1040)</f>
        <v>0.87245536295699655</v>
      </c>
      <c r="BC1040" s="2174" t="str">
        <f>CONCATENATE(G1040," ",J1040," Year EUL")</f>
        <v>Water heating RES 12 Year EUL</v>
      </c>
      <c r="BD1040" s="2920">
        <f>(INDEX('Avoided Cost Benefits'!$B$4:$B$864,MATCH(BC1040,'Avoided Cost Benefits'!$A$4:$A$864,0)))*F1040</f>
        <v>36.778066954926452</v>
      </c>
      <c r="BE1040" s="3226">
        <f>K1040/(1.0659^(2024-2019))</f>
        <v>42.154668899363791</v>
      </c>
    </row>
    <row r="1041" spans="1:57" s="689" customFormat="1" ht="15" customHeight="1" x14ac:dyDescent="0.3">
      <c r="A1041" s="702"/>
      <c r="B1041" s="1232"/>
      <c r="C1041" s="359" t="s">
        <v>4766</v>
      </c>
      <c r="D1041" s="1193" t="s">
        <v>1526</v>
      </c>
      <c r="E1041" s="2174" t="s">
        <v>4400</v>
      </c>
      <c r="F1041" s="66">
        <f>ROUND(((((G1048/G1049)-(G1050/G1051))*G1052*G1053)/(G1054*G1055))*G1056*G1057*G1058,2)</f>
        <v>100.55</v>
      </c>
      <c r="G1041" s="359" t="s">
        <v>506</v>
      </c>
      <c r="H1041" s="111">
        <f>VLOOKUP(G1041,'CP FACTORS'!$A$3:$B$38, 2, FALSE)</f>
        <v>8.8731800000000003E-5</v>
      </c>
      <c r="I1041" s="1192">
        <f>ROUND(F1040*H1040,6)</f>
        <v>8.9219999999999994E-3</v>
      </c>
      <c r="J1041" s="763">
        <f>G1059</f>
        <v>12</v>
      </c>
      <c r="K1041" s="857">
        <f>G1060</f>
        <v>58</v>
      </c>
      <c r="L1041" s="359" t="s">
        <v>180</v>
      </c>
      <c r="M1041" s="702"/>
      <c r="N1041" s="702"/>
      <c r="O1041" s="702"/>
      <c r="P1041" s="702"/>
      <c r="Q1041" s="702"/>
      <c r="R1041" s="702"/>
      <c r="S1041" s="702"/>
      <c r="T1041" s="702"/>
      <c r="U1041" s="702"/>
      <c r="V1041" s="1466" t="s">
        <v>4401</v>
      </c>
      <c r="W1041" s="682" t="s">
        <v>490</v>
      </c>
      <c r="X1041" s="682" t="s">
        <v>490</v>
      </c>
      <c r="Y1041" s="682" t="s">
        <v>490</v>
      </c>
      <c r="Z1041" s="682" t="s">
        <v>490</v>
      </c>
      <c r="AA1041" s="682" t="s">
        <v>490</v>
      </c>
      <c r="AB1041" s="682" t="s">
        <v>490</v>
      </c>
      <c r="AC1041" s="682" t="s">
        <v>490</v>
      </c>
      <c r="AD1041" s="682" t="s">
        <v>490</v>
      </c>
      <c r="AE1041" s="682">
        <v>100.55</v>
      </c>
      <c r="AF1041" s="793"/>
      <c r="AG1041" s="793"/>
      <c r="AK1041" s="795"/>
      <c r="BB1041" s="2905">
        <f>(BD1041)/(BE1041)</f>
        <v>0.87245536295699655</v>
      </c>
      <c r="BC1041" s="2174" t="str">
        <f>CONCATENATE(G1041," ",J1041," Year EUL")</f>
        <v>Water heating RES 12 Year EUL</v>
      </c>
      <c r="BD1041" s="2920">
        <f>(INDEX('Avoided Cost Benefits'!$B$4:$B$864,MATCH(BC1041,'Avoided Cost Benefits'!$A$4:$A$864,0)))*F1041</f>
        <v>36.778066954926452</v>
      </c>
      <c r="BE1041" s="3226">
        <f>K1041/(1.0659^(2024-2019))</f>
        <v>42.154668899363791</v>
      </c>
    </row>
    <row r="1042" spans="1:57" ht="15" hidden="1" customHeight="1" outlineLevel="1" x14ac:dyDescent="0.3">
      <c r="B1042" s="966"/>
      <c r="C1042" s="189"/>
      <c r="D1042" s="947"/>
      <c r="E1042" s="947"/>
      <c r="AK1042" s="680"/>
    </row>
    <row r="1043" spans="1:57" ht="15" hidden="1" customHeight="1" outlineLevel="1" x14ac:dyDescent="0.3">
      <c r="B1043" s="966"/>
      <c r="C1043" s="189"/>
      <c r="D1043" s="126" t="s">
        <v>109</v>
      </c>
      <c r="E1043" s="639"/>
      <c r="F1043" s="1236"/>
      <c r="G1043" s="1236"/>
      <c r="AK1043" s="680"/>
    </row>
    <row r="1044" spans="1:57" ht="15" hidden="1" customHeight="1" outlineLevel="1" x14ac:dyDescent="0.3">
      <c r="B1044" s="966"/>
      <c r="C1044" s="201"/>
      <c r="D1044" s="1291"/>
      <c r="E1044" s="1292"/>
      <c r="F1044" s="1239"/>
      <c r="G1044" s="1239"/>
      <c r="H1044" s="1239"/>
      <c r="I1044" s="1239"/>
      <c r="J1044" s="1239"/>
      <c r="AK1044" s="680"/>
    </row>
    <row r="1045" spans="1:57" ht="15" hidden="1" customHeight="1" outlineLevel="1" x14ac:dyDescent="0.3">
      <c r="B1045" s="966"/>
      <c r="C1045" s="201"/>
      <c r="D1045" s="1291"/>
      <c r="E1045" s="1292"/>
      <c r="F1045" s="1239"/>
      <c r="G1045" s="1293"/>
      <c r="H1045" s="1293"/>
      <c r="I1045" s="1293"/>
      <c r="J1045" s="1239"/>
      <c r="AK1045" s="680"/>
    </row>
    <row r="1046" spans="1:57" hidden="1" outlineLevel="1" x14ac:dyDescent="0.3">
      <c r="B1046" s="966"/>
      <c r="C1046" s="201"/>
      <c r="D1046" s="1237"/>
      <c r="E1046" s="1238"/>
      <c r="F1046" s="1293"/>
      <c r="G1046" s="1293"/>
      <c r="H1046" s="1293"/>
      <c r="I1046" s="1293"/>
      <c r="J1046" s="1239"/>
      <c r="AK1046" s="680"/>
    </row>
    <row r="1047" spans="1:57" hidden="1" outlineLevel="1" x14ac:dyDescent="0.3">
      <c r="B1047" s="966"/>
      <c r="D1047" s="2197" t="s">
        <v>110</v>
      </c>
      <c r="E1047" s="2197" t="s">
        <v>111</v>
      </c>
      <c r="F1047" s="2197" t="s">
        <v>181</v>
      </c>
      <c r="G1047" s="2160" t="s">
        <v>113</v>
      </c>
      <c r="H1047" s="3893" t="s">
        <v>182</v>
      </c>
      <c r="I1047" s="3894"/>
      <c r="J1047" s="2185" t="s">
        <v>114</v>
      </c>
      <c r="V1047" s="1454" t="s">
        <v>49</v>
      </c>
      <c r="W1047" s="1455">
        <f>W$6</f>
        <v>43252</v>
      </c>
      <c r="X1047" s="1455">
        <f t="shared" ref="X1047:AG1047" si="110">X$6</f>
        <v>43465</v>
      </c>
      <c r="Y1047" s="282">
        <f t="shared" si="110"/>
        <v>43800</v>
      </c>
      <c r="Z1047" s="1455">
        <f t="shared" si="110"/>
        <v>43862</v>
      </c>
      <c r="AA1047" s="1455">
        <f t="shared" si="110"/>
        <v>44013</v>
      </c>
      <c r="AB1047" s="1455">
        <f t="shared" si="110"/>
        <v>44166</v>
      </c>
      <c r="AC1047" s="1455">
        <f t="shared" si="110"/>
        <v>44531</v>
      </c>
      <c r="AD1047" s="1455">
        <f t="shared" si="110"/>
        <v>44774</v>
      </c>
      <c r="AE1047" s="1455">
        <f t="shared" si="110"/>
        <v>45139</v>
      </c>
      <c r="AF1047" s="1455" t="str">
        <f t="shared" si="110"/>
        <v>-</v>
      </c>
      <c r="AG1047" s="1455" t="str">
        <f t="shared" si="110"/>
        <v>-</v>
      </c>
      <c r="AK1047" s="680"/>
    </row>
    <row r="1048" spans="1:57" s="689" customFormat="1" ht="118.5" hidden="1" customHeight="1" outlineLevel="1" x14ac:dyDescent="0.3">
      <c r="A1048" s="702"/>
      <c r="B1048" s="1232"/>
      <c r="C1048" s="705"/>
      <c r="D1048" s="355" t="s">
        <v>2015</v>
      </c>
      <c r="E1048" s="1271" t="s">
        <v>2016</v>
      </c>
      <c r="F1048" s="3472" t="s">
        <v>4402</v>
      </c>
      <c r="G1048" s="1315">
        <f>AVERAGE(19.16,23.18,24.99,31.84)</f>
        <v>24.7925</v>
      </c>
      <c r="H1048" s="4436" t="s">
        <v>2017</v>
      </c>
      <c r="I1048" s="4437"/>
      <c r="J1048" s="2155" t="s">
        <v>2018</v>
      </c>
      <c r="K1048" s="702"/>
      <c r="L1048" s="702"/>
      <c r="M1048" s="702"/>
      <c r="N1048" s="702"/>
      <c r="O1048" s="702"/>
      <c r="P1048" s="702"/>
      <c r="Q1048" s="702"/>
      <c r="R1048" s="702"/>
      <c r="S1048" s="702"/>
      <c r="T1048" s="702"/>
      <c r="U1048" s="702"/>
      <c r="V1048" s="2187" t="str">
        <f>D1048</f>
        <v>ABase</v>
      </c>
      <c r="W1048" s="858">
        <f>AVERAGE(19.16,23.18,24.99,31.84)</f>
        <v>24.7925</v>
      </c>
      <c r="X1048" s="858">
        <f>AVERAGE(19.16,23.18,24.99,31.84)</f>
        <v>24.7925</v>
      </c>
      <c r="Y1048" s="858">
        <f>AVERAGE(19.16,23.18,24.99,31.84)</f>
        <v>24.7925</v>
      </c>
      <c r="Z1048" s="858">
        <f>AVERAGE(19.16,23.18,24.99,31.84)</f>
        <v>24.7925</v>
      </c>
      <c r="AA1048" s="858">
        <f>AVERAGE(19.16,23.18,24.99,31.84)</f>
        <v>24.7925</v>
      </c>
      <c r="AB1048" s="858">
        <v>24.7925</v>
      </c>
      <c r="AC1048" s="1315">
        <f>AVERAGE(19.16,23.18,24.99,31.84)</f>
        <v>24.7925</v>
      </c>
      <c r="AD1048" s="1315">
        <f>AVERAGE(19.16,23.18,24.99,31.84)</f>
        <v>24.7925</v>
      </c>
      <c r="AE1048" s="3108">
        <v>24.7925</v>
      </c>
      <c r="AF1048" s="859"/>
      <c r="AG1048" s="859"/>
      <c r="AK1048" s="795"/>
      <c r="BB1048" s="1151"/>
      <c r="BC1048" s="702"/>
      <c r="BD1048" s="702"/>
      <c r="BE1048" s="2971"/>
    </row>
    <row r="1049" spans="1:57" s="689" customFormat="1" ht="15.6" hidden="1" outlineLevel="1" x14ac:dyDescent="0.3">
      <c r="A1049" s="702"/>
      <c r="B1049" s="1232"/>
      <c r="C1049" s="705"/>
      <c r="D1049" s="355" t="s">
        <v>749</v>
      </c>
      <c r="E1049" s="1316" t="s">
        <v>2019</v>
      </c>
      <c r="F1049" s="3472" t="s">
        <v>130</v>
      </c>
      <c r="G1049" s="851">
        <v>14</v>
      </c>
      <c r="H1049" s="4436" t="s">
        <v>1951</v>
      </c>
      <c r="I1049" s="4437"/>
      <c r="J1049" s="2155" t="s">
        <v>2020</v>
      </c>
      <c r="K1049" s="702"/>
      <c r="L1049" s="702"/>
      <c r="M1049" s="702"/>
      <c r="N1049" s="702"/>
      <c r="O1049" s="702"/>
      <c r="P1049" s="702"/>
      <c r="Q1049" s="702"/>
      <c r="R1049" s="702"/>
      <c r="S1049" s="702"/>
      <c r="T1049" s="702"/>
      <c r="U1049" s="702"/>
      <c r="V1049" s="2187" t="str">
        <f t="shared" ref="V1049:V1059" si="111">D1049</f>
        <v>RBase</v>
      </c>
      <c r="W1049" s="860">
        <v>14</v>
      </c>
      <c r="X1049" s="860">
        <v>14</v>
      </c>
      <c r="Y1049" s="860">
        <v>14</v>
      </c>
      <c r="Z1049" s="860">
        <v>14</v>
      </c>
      <c r="AA1049" s="860">
        <v>14</v>
      </c>
      <c r="AB1049" s="860">
        <v>14</v>
      </c>
      <c r="AC1049" s="851">
        <v>14</v>
      </c>
      <c r="AD1049" s="851">
        <v>14</v>
      </c>
      <c r="AE1049" s="808">
        <v>14</v>
      </c>
      <c r="AF1049" s="753"/>
      <c r="AG1049" s="753"/>
      <c r="AK1049" s="795"/>
      <c r="BB1049" s="1151"/>
      <c r="BC1049" s="702"/>
      <c r="BD1049" s="702"/>
      <c r="BE1049" s="2971"/>
    </row>
    <row r="1050" spans="1:57" s="689" customFormat="1" ht="88.5" hidden="1" customHeight="1" outlineLevel="1" x14ac:dyDescent="0.3">
      <c r="A1050" s="702"/>
      <c r="B1050" s="1232"/>
      <c r="C1050" s="705"/>
      <c r="D1050" s="355" t="s">
        <v>2021</v>
      </c>
      <c r="E1050" s="1316" t="s">
        <v>2022</v>
      </c>
      <c r="F1050" s="3472" t="s">
        <v>4402</v>
      </c>
      <c r="G1050" s="1315">
        <f>AVERAGE(20.94,25.31,27.06,34.14)</f>
        <v>26.862500000000001</v>
      </c>
      <c r="H1050" s="3888" t="s">
        <v>2023</v>
      </c>
      <c r="I1050" s="3858"/>
      <c r="J1050" s="2155" t="s">
        <v>2024</v>
      </c>
      <c r="K1050" s="702"/>
      <c r="L1050" s="702"/>
      <c r="M1050" s="702"/>
      <c r="N1050" s="702"/>
      <c r="O1050" s="702"/>
      <c r="P1050" s="702"/>
      <c r="Q1050" s="702"/>
      <c r="R1050" s="702"/>
      <c r="S1050" s="702"/>
      <c r="T1050" s="702"/>
      <c r="U1050" s="702"/>
      <c r="V1050" s="2187" t="str">
        <f t="shared" si="111"/>
        <v>AEE</v>
      </c>
      <c r="W1050" s="858">
        <f>AVERAGE(20.94,25.31,27.06,34.14)</f>
        <v>26.862500000000001</v>
      </c>
      <c r="X1050" s="858">
        <f>AVERAGE(20.94,25.31,27.06,34.14)</f>
        <v>26.862500000000001</v>
      </c>
      <c r="Y1050" s="858">
        <f>AVERAGE(20.94,25.31,27.06,34.14)</f>
        <v>26.862500000000001</v>
      </c>
      <c r="Z1050" s="858">
        <f>AVERAGE(20.94,25.31,27.06,34.14)</f>
        <v>26.862500000000001</v>
      </c>
      <c r="AA1050" s="858">
        <f>AVERAGE(20.94,25.31,27.06,34.14)</f>
        <v>26.862500000000001</v>
      </c>
      <c r="AB1050" s="858">
        <v>26.862500000000001</v>
      </c>
      <c r="AC1050" s="1315">
        <f>AVERAGE(20.94,25.31,27.06,34.14)</f>
        <v>26.862500000000001</v>
      </c>
      <c r="AD1050" s="1315">
        <f>AVERAGE(20.94,25.31,27.06,34.14)</f>
        <v>26.862500000000001</v>
      </c>
      <c r="AE1050" s="3108">
        <v>26.862500000000001</v>
      </c>
      <c r="AF1050" s="859"/>
      <c r="AG1050" s="859"/>
      <c r="AK1050" s="795"/>
      <c r="BB1050" s="1151"/>
      <c r="BC1050" s="702"/>
      <c r="BD1050" s="702"/>
      <c r="BE1050" s="2971"/>
    </row>
    <row r="1051" spans="1:57" s="689" customFormat="1" ht="15.6" hidden="1" outlineLevel="1" x14ac:dyDescent="0.3">
      <c r="A1051" s="702"/>
      <c r="B1051" s="1232"/>
      <c r="C1051" s="705"/>
      <c r="D1051" s="355" t="s">
        <v>756</v>
      </c>
      <c r="E1051" s="1316" t="s">
        <v>2025</v>
      </c>
      <c r="F1051" s="3472" t="s">
        <v>130</v>
      </c>
      <c r="G1051" s="851">
        <v>24</v>
      </c>
      <c r="H1051" s="3923" t="s">
        <v>1951</v>
      </c>
      <c r="I1051" s="3924"/>
      <c r="J1051" s="2155" t="s">
        <v>2026</v>
      </c>
      <c r="K1051" s="702"/>
      <c r="L1051" s="702"/>
      <c r="M1051" s="702"/>
      <c r="N1051" s="702"/>
      <c r="O1051" s="702"/>
      <c r="P1051" s="702"/>
      <c r="Q1051" s="702"/>
      <c r="R1051" s="702"/>
      <c r="S1051" s="702"/>
      <c r="T1051" s="702"/>
      <c r="U1051" s="702"/>
      <c r="V1051" s="2187" t="str">
        <f t="shared" si="111"/>
        <v>REE</v>
      </c>
      <c r="W1051" s="860">
        <v>24</v>
      </c>
      <c r="X1051" s="860">
        <v>24</v>
      </c>
      <c r="Y1051" s="860">
        <v>24</v>
      </c>
      <c r="Z1051" s="860">
        <v>24</v>
      </c>
      <c r="AA1051" s="860">
        <v>24</v>
      </c>
      <c r="AB1051" s="860">
        <v>24</v>
      </c>
      <c r="AC1051" s="851">
        <v>24</v>
      </c>
      <c r="AD1051" s="851">
        <v>24</v>
      </c>
      <c r="AE1051" s="808">
        <v>24</v>
      </c>
      <c r="AF1051" s="753"/>
      <c r="AG1051" s="753"/>
      <c r="AK1051" s="795"/>
      <c r="BB1051" s="1151"/>
      <c r="BC1051" s="702"/>
      <c r="BD1051" s="702"/>
      <c r="BE1051" s="2971"/>
    </row>
    <row r="1052" spans="1:57" s="689" customFormat="1" ht="75" hidden="1" customHeight="1" outlineLevel="1" x14ac:dyDescent="0.3">
      <c r="A1052" s="702"/>
      <c r="B1052" s="1232"/>
      <c r="C1052" s="705"/>
      <c r="D1052" s="355" t="s">
        <v>763</v>
      </c>
      <c r="E1052" s="1316" t="s">
        <v>764</v>
      </c>
      <c r="F1052" s="3472" t="s">
        <v>130</v>
      </c>
      <c r="G1052" s="851">
        <v>58.9</v>
      </c>
      <c r="H1052" s="4436" t="s">
        <v>1953</v>
      </c>
      <c r="I1052" s="4437"/>
      <c r="J1052" s="2155" t="s">
        <v>1758</v>
      </c>
      <c r="K1052" s="702"/>
      <c r="L1052" s="702"/>
      <c r="M1052" s="702"/>
      <c r="N1052" s="702"/>
      <c r="O1052" s="702"/>
      <c r="P1052" s="702"/>
      <c r="Q1052" s="702"/>
      <c r="R1052" s="702"/>
      <c r="S1052" s="702"/>
      <c r="T1052" s="702"/>
      <c r="U1052" s="702"/>
      <c r="V1052" s="2187" t="str">
        <f t="shared" si="111"/>
        <v>DT</v>
      </c>
      <c r="W1052" s="860">
        <v>58.9</v>
      </c>
      <c r="X1052" s="860">
        <v>58.9</v>
      </c>
      <c r="Y1052" s="860">
        <v>58.9</v>
      </c>
      <c r="Z1052" s="860">
        <v>58.9</v>
      </c>
      <c r="AA1052" s="860">
        <v>58.9</v>
      </c>
      <c r="AB1052" s="860">
        <v>58.9</v>
      </c>
      <c r="AC1052" s="851">
        <v>58.9</v>
      </c>
      <c r="AD1052" s="851">
        <v>58.9</v>
      </c>
      <c r="AE1052" s="808">
        <v>58.9</v>
      </c>
      <c r="AF1052" s="753"/>
      <c r="AG1052" s="753"/>
      <c r="AK1052" s="795"/>
      <c r="BB1052" s="1151"/>
      <c r="BC1052" s="702"/>
      <c r="BD1052" s="702"/>
      <c r="BE1052" s="2971"/>
    </row>
    <row r="1053" spans="1:57" s="689" customFormat="1" ht="58.5" hidden="1" customHeight="1" outlineLevel="1" x14ac:dyDescent="0.3">
      <c r="A1053" s="702"/>
      <c r="B1053" s="1232"/>
      <c r="C1053" s="705"/>
      <c r="D1053" s="355" t="s">
        <v>766</v>
      </c>
      <c r="E1053" s="1316" t="s">
        <v>767</v>
      </c>
      <c r="F1053" s="3472" t="s">
        <v>130</v>
      </c>
      <c r="G1053" s="852">
        <v>8760</v>
      </c>
      <c r="H1053" s="3888" t="s">
        <v>751</v>
      </c>
      <c r="I1053" s="3858"/>
      <c r="J1053" s="2155" t="s">
        <v>1758</v>
      </c>
      <c r="K1053" s="702"/>
      <c r="L1053" s="702"/>
      <c r="M1053" s="702"/>
      <c r="N1053" s="702"/>
      <c r="O1053" s="702"/>
      <c r="P1053" s="702"/>
      <c r="Q1053" s="702"/>
      <c r="R1053" s="702"/>
      <c r="S1053" s="702"/>
      <c r="T1053" s="702"/>
      <c r="U1053" s="702"/>
      <c r="V1053" s="2187" t="str">
        <f t="shared" si="111"/>
        <v>Hours</v>
      </c>
      <c r="W1053" s="861">
        <v>8760</v>
      </c>
      <c r="X1053" s="861">
        <v>8760</v>
      </c>
      <c r="Y1053" s="861">
        <v>8760</v>
      </c>
      <c r="Z1053" s="861">
        <v>8760</v>
      </c>
      <c r="AA1053" s="861">
        <v>8760</v>
      </c>
      <c r="AB1053" s="861">
        <v>8760</v>
      </c>
      <c r="AC1053" s="852">
        <v>8760</v>
      </c>
      <c r="AD1053" s="852">
        <v>8760</v>
      </c>
      <c r="AE1053" s="3109">
        <v>8760</v>
      </c>
      <c r="AF1053" s="862"/>
      <c r="AG1053" s="862"/>
      <c r="AK1053" s="795"/>
      <c r="BB1053" s="1151"/>
      <c r="BC1053" s="702"/>
      <c r="BD1053" s="702"/>
      <c r="BE1053" s="2971"/>
    </row>
    <row r="1054" spans="1:57" s="689" customFormat="1" ht="54" hidden="1" customHeight="1" outlineLevel="1" x14ac:dyDescent="0.3">
      <c r="A1054" s="702"/>
      <c r="B1054" s="1232"/>
      <c r="C1054" s="705"/>
      <c r="D1054" s="355" t="s">
        <v>768</v>
      </c>
      <c r="E1054" s="1316" t="s">
        <v>769</v>
      </c>
      <c r="F1054" s="3472" t="s">
        <v>130</v>
      </c>
      <c r="G1054" s="851">
        <v>0.98</v>
      </c>
      <c r="H1054" s="4436" t="s">
        <v>1953</v>
      </c>
      <c r="I1054" s="4437"/>
      <c r="J1054" s="2155" t="s">
        <v>1758</v>
      </c>
      <c r="K1054" s="702"/>
      <c r="L1054" s="702"/>
      <c r="M1054" s="702"/>
      <c r="N1054" s="702"/>
      <c r="O1054" s="702"/>
      <c r="P1054" s="702"/>
      <c r="Q1054" s="702"/>
      <c r="R1054" s="702"/>
      <c r="S1054" s="702"/>
      <c r="T1054" s="702"/>
      <c r="U1054" s="702"/>
      <c r="V1054" s="2187" t="str">
        <f t="shared" si="111"/>
        <v>ȠDHWElec</v>
      </c>
      <c r="W1054" s="860">
        <v>0.98</v>
      </c>
      <c r="X1054" s="860">
        <v>0.98</v>
      </c>
      <c r="Y1054" s="860">
        <v>0.98</v>
      </c>
      <c r="Z1054" s="860">
        <v>0.98</v>
      </c>
      <c r="AA1054" s="860">
        <v>0.98</v>
      </c>
      <c r="AB1054" s="860">
        <v>0.98</v>
      </c>
      <c r="AC1054" s="851">
        <v>0.98</v>
      </c>
      <c r="AD1054" s="851">
        <v>0.98</v>
      </c>
      <c r="AE1054" s="808">
        <v>0.98</v>
      </c>
      <c r="AF1054" s="753"/>
      <c r="AG1054" s="753"/>
      <c r="AK1054" s="795"/>
      <c r="BB1054" s="1151"/>
      <c r="BC1054" s="702"/>
      <c r="BD1054" s="702"/>
      <c r="BE1054" s="2971"/>
    </row>
    <row r="1055" spans="1:57" s="689" customFormat="1" ht="48.75" hidden="1" customHeight="1" outlineLevel="1" x14ac:dyDescent="0.3">
      <c r="A1055" s="702"/>
      <c r="B1055" s="1232"/>
      <c r="C1055" s="705"/>
      <c r="D1055" s="355">
        <v>3412</v>
      </c>
      <c r="E1055" s="1271" t="s">
        <v>770</v>
      </c>
      <c r="F1055" s="3472" t="s">
        <v>130</v>
      </c>
      <c r="G1055" s="1488">
        <v>3412</v>
      </c>
      <c r="H1055" s="3888" t="s">
        <v>751</v>
      </c>
      <c r="I1055" s="3858"/>
      <c r="J1055" s="2155" t="s">
        <v>1758</v>
      </c>
      <c r="K1055" s="702"/>
      <c r="L1055" s="702"/>
      <c r="M1055" s="702"/>
      <c r="N1055" s="702"/>
      <c r="O1055" s="702"/>
      <c r="P1055" s="702"/>
      <c r="Q1055" s="702"/>
      <c r="R1055" s="702"/>
      <c r="S1055" s="702"/>
      <c r="T1055" s="702"/>
      <c r="U1055" s="702"/>
      <c r="V1055" s="2187">
        <f t="shared" si="111"/>
        <v>3412</v>
      </c>
      <c r="W1055" s="863">
        <v>3412</v>
      </c>
      <c r="X1055" s="863">
        <v>3412</v>
      </c>
      <c r="Y1055" s="863">
        <v>3412</v>
      </c>
      <c r="Z1055" s="863">
        <v>3412</v>
      </c>
      <c r="AA1055" s="863">
        <v>3412</v>
      </c>
      <c r="AB1055" s="863">
        <v>3412</v>
      </c>
      <c r="AC1055" s="1488">
        <v>3412</v>
      </c>
      <c r="AD1055" s="1488">
        <v>3412</v>
      </c>
      <c r="AE1055" s="435">
        <v>3412</v>
      </c>
      <c r="AF1055" s="864"/>
      <c r="AG1055" s="864"/>
      <c r="AK1055" s="795"/>
      <c r="BB1055" s="1151"/>
      <c r="BC1055" s="702"/>
      <c r="BD1055" s="702"/>
      <c r="BE1055" s="2971"/>
    </row>
    <row r="1056" spans="1:57" s="689" customFormat="1" ht="30" hidden="1" customHeight="1" outlineLevel="1" x14ac:dyDescent="0.3">
      <c r="A1056" s="702"/>
      <c r="B1056" s="1232"/>
      <c r="C1056" s="705"/>
      <c r="D1056" s="2143" t="s">
        <v>771</v>
      </c>
      <c r="E1056" s="2143" t="s">
        <v>511</v>
      </c>
      <c r="F1056" s="3472" t="s">
        <v>130</v>
      </c>
      <c r="G1056" s="854">
        <v>1</v>
      </c>
      <c r="H1056" s="3915" t="s">
        <v>549</v>
      </c>
      <c r="I1056" s="3916"/>
      <c r="J1056" s="2734"/>
      <c r="K1056" s="702"/>
      <c r="L1056" s="702"/>
      <c r="M1056" s="702"/>
      <c r="N1056" s="702"/>
      <c r="O1056" s="702"/>
      <c r="P1056" s="702"/>
      <c r="Q1056" s="702"/>
      <c r="R1056" s="702"/>
      <c r="S1056" s="702"/>
      <c r="T1056" s="702"/>
      <c r="U1056" s="702"/>
      <c r="V1056" s="2187" t="str">
        <f t="shared" si="111"/>
        <v>*Electric Saturation</v>
      </c>
      <c r="W1056" s="848">
        <v>1</v>
      </c>
      <c r="X1056" s="848">
        <v>1</v>
      </c>
      <c r="Y1056" s="848">
        <v>1</v>
      </c>
      <c r="Z1056" s="848">
        <v>1</v>
      </c>
      <c r="AA1056" s="848">
        <v>1</v>
      </c>
      <c r="AB1056" s="848">
        <v>1</v>
      </c>
      <c r="AC1056" s="854">
        <v>1</v>
      </c>
      <c r="AD1056" s="854">
        <v>1</v>
      </c>
      <c r="AE1056" s="430">
        <v>1</v>
      </c>
      <c r="AF1056" s="752"/>
      <c r="AG1056" s="752"/>
      <c r="AK1056" s="795"/>
      <c r="BB1056" s="1151"/>
      <c r="BC1056" s="702"/>
      <c r="BD1056" s="702"/>
      <c r="BE1056" s="2971"/>
    </row>
    <row r="1057" spans="1:57" s="689" customFormat="1" ht="30" hidden="1" customHeight="1" outlineLevel="1" x14ac:dyDescent="0.3">
      <c r="A1057" s="702"/>
      <c r="B1057" s="1232"/>
      <c r="C1057" s="705"/>
      <c r="D1057" s="2143" t="s">
        <v>547</v>
      </c>
      <c r="E1057" s="2143" t="s">
        <v>548</v>
      </c>
      <c r="F1057" s="2164" t="s">
        <v>130</v>
      </c>
      <c r="G1057" s="854">
        <v>1</v>
      </c>
      <c r="H1057" s="3915" t="s">
        <v>549</v>
      </c>
      <c r="I1057" s="3916"/>
      <c r="J1057" s="2734"/>
      <c r="K1057" s="702"/>
      <c r="L1057" s="702"/>
      <c r="M1057" s="702"/>
      <c r="N1057" s="702"/>
      <c r="O1057" s="702"/>
      <c r="P1057" s="702"/>
      <c r="Q1057" s="702"/>
      <c r="R1057" s="702"/>
      <c r="S1057" s="702"/>
      <c r="T1057" s="702"/>
      <c r="U1057" s="702"/>
      <c r="V1057" s="2187" t="str">
        <f t="shared" si="111"/>
        <v>Utility Adjustment</v>
      </c>
      <c r="W1057" s="848">
        <v>1</v>
      </c>
      <c r="X1057" s="848">
        <v>1</v>
      </c>
      <c r="Y1057" s="848">
        <v>1</v>
      </c>
      <c r="Z1057" s="848">
        <v>1</v>
      </c>
      <c r="AA1057" s="848">
        <v>1</v>
      </c>
      <c r="AB1057" s="848">
        <v>1</v>
      </c>
      <c r="AC1057" s="854">
        <v>1</v>
      </c>
      <c r="AD1057" s="854">
        <v>1</v>
      </c>
      <c r="AE1057" s="430">
        <v>1</v>
      </c>
      <c r="AF1057" s="752"/>
      <c r="AG1057" s="752"/>
      <c r="AK1057" s="795"/>
      <c r="BB1057" s="1151"/>
      <c r="BC1057" s="702"/>
      <c r="BD1057" s="702"/>
      <c r="BE1057" s="2971"/>
    </row>
    <row r="1058" spans="1:57" s="689" customFormat="1" ht="15" hidden="1" customHeight="1" outlineLevel="1" x14ac:dyDescent="0.3">
      <c r="A1058" s="702"/>
      <c r="B1058" s="1232"/>
      <c r="C1058" s="705"/>
      <c r="D1058" s="786" t="s">
        <v>128</v>
      </c>
      <c r="E1058" s="1271" t="s">
        <v>550</v>
      </c>
      <c r="F1058" s="3472" t="s">
        <v>130</v>
      </c>
      <c r="G1058" s="851">
        <v>1</v>
      </c>
      <c r="H1058" s="4436" t="s">
        <v>1774</v>
      </c>
      <c r="I1058" s="4437"/>
      <c r="J1058" s="2155" t="s">
        <v>1758</v>
      </c>
      <c r="K1058" s="702"/>
      <c r="L1058" s="702"/>
      <c r="M1058" s="702"/>
      <c r="N1058" s="702"/>
      <c r="O1058" s="702"/>
      <c r="P1058" s="702"/>
      <c r="Q1058" s="702"/>
      <c r="R1058" s="702"/>
      <c r="S1058" s="702"/>
      <c r="T1058" s="702"/>
      <c r="U1058" s="702"/>
      <c r="V1058" s="2187" t="str">
        <f t="shared" si="111"/>
        <v>ISR</v>
      </c>
      <c r="W1058" s="850">
        <v>1</v>
      </c>
      <c r="X1058" s="850">
        <v>1</v>
      </c>
      <c r="Y1058" s="850">
        <v>1</v>
      </c>
      <c r="Z1058" s="850">
        <v>1</v>
      </c>
      <c r="AA1058" s="850">
        <v>1</v>
      </c>
      <c r="AB1058" s="850">
        <v>1</v>
      </c>
      <c r="AC1058" s="851">
        <v>1</v>
      </c>
      <c r="AD1058" s="851">
        <v>1</v>
      </c>
      <c r="AE1058" s="801">
        <v>1</v>
      </c>
      <c r="AF1058" s="754"/>
      <c r="AG1058" s="754"/>
      <c r="AK1058" s="795"/>
      <c r="BB1058" s="1151"/>
      <c r="BC1058" s="702"/>
      <c r="BD1058" s="702"/>
      <c r="BE1058" s="2971"/>
    </row>
    <row r="1059" spans="1:57" s="689" customFormat="1" hidden="1" outlineLevel="1" x14ac:dyDescent="0.3">
      <c r="A1059" s="702"/>
      <c r="B1059" s="1232"/>
      <c r="C1059" s="2172"/>
      <c r="D1059" s="1928" t="str">
        <f>D1032</f>
        <v>EUL</v>
      </c>
      <c r="E1059" s="1928" t="str">
        <f>E997</f>
        <v>Effective Useful Life (All)</v>
      </c>
      <c r="F1059" s="3473" t="s">
        <v>130</v>
      </c>
      <c r="G1059" s="855">
        <v>12</v>
      </c>
      <c r="H1059" s="4419"/>
      <c r="I1059" s="4420"/>
      <c r="J1059" s="2155" t="s">
        <v>2020</v>
      </c>
      <c r="K1059" s="702"/>
      <c r="L1059" s="702"/>
      <c r="M1059" s="702"/>
      <c r="N1059" s="702"/>
      <c r="O1059" s="702"/>
      <c r="P1059" s="702"/>
      <c r="Q1059" s="702"/>
      <c r="R1059" s="702"/>
      <c r="S1059" s="702"/>
      <c r="T1059" s="702"/>
      <c r="U1059" s="702"/>
      <c r="V1059" s="2187" t="str">
        <f t="shared" si="111"/>
        <v>EUL</v>
      </c>
      <c r="W1059" s="755">
        <v>12</v>
      </c>
      <c r="X1059" s="755">
        <v>12</v>
      </c>
      <c r="Y1059" s="755">
        <v>12</v>
      </c>
      <c r="Z1059" s="755">
        <v>12</v>
      </c>
      <c r="AA1059" s="755">
        <v>12</v>
      </c>
      <c r="AB1059" s="755">
        <v>12</v>
      </c>
      <c r="AC1059" s="855">
        <v>12</v>
      </c>
      <c r="AD1059" s="855">
        <v>12</v>
      </c>
      <c r="AE1059" s="3102">
        <v>12</v>
      </c>
      <c r="AF1059" s="822"/>
      <c r="AG1059" s="822"/>
      <c r="AK1059" s="795"/>
      <c r="BB1059" s="1151"/>
      <c r="BC1059" s="702"/>
      <c r="BD1059" s="702"/>
      <c r="BE1059" s="2971"/>
    </row>
    <row r="1060" spans="1:57" s="689" customFormat="1" hidden="1" outlineLevel="1" x14ac:dyDescent="0.3">
      <c r="A1060" s="702"/>
      <c r="B1060" s="1232"/>
      <c r="C1060" s="2172"/>
      <c r="D1060" s="4255" t="str">
        <f>D1033</f>
        <v>Inc. Cost</v>
      </c>
      <c r="E1060" s="1928" t="str">
        <f>E998</f>
        <v>Incremental Cost - Non-DI</v>
      </c>
      <c r="F1060" s="3473" t="s">
        <v>130</v>
      </c>
      <c r="G1060" s="856">
        <v>58</v>
      </c>
      <c r="H1060" s="4419"/>
      <c r="I1060" s="4420"/>
      <c r="J1060" s="2155" t="s">
        <v>2020</v>
      </c>
      <c r="K1060" s="702"/>
      <c r="L1060" s="702"/>
      <c r="M1060" s="702"/>
      <c r="N1060" s="702"/>
      <c r="O1060" s="702"/>
      <c r="P1060" s="702"/>
      <c r="Q1060" s="702"/>
      <c r="R1060" s="702"/>
      <c r="S1060" s="702"/>
      <c r="T1060" s="702"/>
      <c r="U1060" s="702"/>
      <c r="V1060" s="4431" t="str">
        <f>D1060</f>
        <v>Inc. Cost</v>
      </c>
      <c r="W1060" s="823">
        <v>58</v>
      </c>
      <c r="X1060" s="823">
        <v>58</v>
      </c>
      <c r="Y1060" s="823">
        <v>58</v>
      </c>
      <c r="Z1060" s="823">
        <v>58</v>
      </c>
      <c r="AA1060" s="823">
        <v>58</v>
      </c>
      <c r="AB1060" s="823">
        <v>58</v>
      </c>
      <c r="AC1060" s="856">
        <v>58</v>
      </c>
      <c r="AD1060" s="856">
        <v>58</v>
      </c>
      <c r="AE1060" s="825">
        <v>58</v>
      </c>
      <c r="AF1060" s="824"/>
      <c r="AG1060" s="824"/>
      <c r="AK1060" s="795"/>
      <c r="BB1060" s="1151"/>
      <c r="BC1060" s="702"/>
      <c r="BD1060" s="702"/>
      <c r="BE1060" s="2971"/>
    </row>
    <row r="1061" spans="1:57" s="689" customFormat="1" hidden="1" outlineLevel="1" x14ac:dyDescent="0.3">
      <c r="A1061" s="702"/>
      <c r="B1061" s="1232"/>
      <c r="C1061" s="2172"/>
      <c r="D1061" s="3872"/>
      <c r="E1061" s="1928" t="str">
        <f>E999</f>
        <v>Incremental Cost - Direct Install (DI)</v>
      </c>
      <c r="F1061" s="3473" t="s">
        <v>130</v>
      </c>
      <c r="G1061" s="856">
        <v>58</v>
      </c>
      <c r="H1061" s="4419"/>
      <c r="I1061" s="4420"/>
      <c r="J1061" s="2155" t="s">
        <v>2020</v>
      </c>
      <c r="K1061" s="702"/>
      <c r="L1061" s="702"/>
      <c r="M1061" s="702"/>
      <c r="N1061" s="702"/>
      <c r="O1061" s="702"/>
      <c r="P1061" s="702"/>
      <c r="Q1061" s="702"/>
      <c r="R1061" s="702"/>
      <c r="S1061" s="702"/>
      <c r="T1061" s="702"/>
      <c r="U1061" s="702"/>
      <c r="V1061" s="4413"/>
      <c r="W1061" s="823">
        <v>58</v>
      </c>
      <c r="X1061" s="823">
        <v>58</v>
      </c>
      <c r="Y1061" s="823">
        <v>58</v>
      </c>
      <c r="Z1061" s="823">
        <v>58</v>
      </c>
      <c r="AA1061" s="823">
        <v>58</v>
      </c>
      <c r="AB1061" s="823">
        <v>58</v>
      </c>
      <c r="AC1061" s="856">
        <v>58</v>
      </c>
      <c r="AD1061" s="856">
        <v>58</v>
      </c>
      <c r="AE1061" s="825">
        <v>58</v>
      </c>
      <c r="AF1061" s="824"/>
      <c r="AG1061" s="824"/>
      <c r="AK1061" s="795"/>
      <c r="BB1061" s="1151"/>
      <c r="BC1061" s="702"/>
      <c r="BD1061" s="702"/>
      <c r="BE1061" s="2971"/>
    </row>
    <row r="1062" spans="1:57" s="689" customFormat="1" ht="15" customHeight="1" collapsed="1" x14ac:dyDescent="0.3">
      <c r="A1062" s="702"/>
      <c r="B1062" s="1232"/>
      <c r="C1062" s="700"/>
      <c r="D1062" s="3352"/>
      <c r="E1062" s="340"/>
      <c r="F1062" s="702"/>
      <c r="G1062" s="702"/>
      <c r="H1062" s="702"/>
      <c r="I1062" s="702"/>
      <c r="J1062" s="702"/>
      <c r="K1062" s="702"/>
      <c r="L1062" s="702"/>
      <c r="M1062" s="702"/>
      <c r="N1062" s="702"/>
      <c r="O1062" s="702"/>
      <c r="P1062" s="702"/>
      <c r="Q1062" s="702"/>
      <c r="R1062" s="702"/>
      <c r="S1062" s="702"/>
      <c r="T1062" s="702"/>
      <c r="U1062" s="702"/>
      <c r="Y1062" s="1149" t="s">
        <v>1600</v>
      </c>
      <c r="Z1062" s="865"/>
      <c r="AA1062" s="865"/>
      <c r="AK1062" s="795"/>
      <c r="BB1062" s="1151"/>
      <c r="BC1062" s="702"/>
      <c r="BD1062" s="702"/>
      <c r="BE1062" s="2971"/>
    </row>
    <row r="1063" spans="1:57" s="689" customFormat="1" ht="15" customHeight="1" x14ac:dyDescent="0.3">
      <c r="A1063" s="702"/>
      <c r="B1063" s="1232"/>
      <c r="C1063" s="700"/>
      <c r="D1063" s="340"/>
      <c r="E1063" s="340"/>
      <c r="F1063" s="1279"/>
      <c r="G1063" s="1279"/>
      <c r="H1063" s="702"/>
      <c r="I1063" s="702"/>
      <c r="J1063" s="702"/>
      <c r="K1063" s="702"/>
      <c r="L1063" s="702"/>
      <c r="M1063" s="702"/>
      <c r="N1063" s="702"/>
      <c r="O1063" s="702"/>
      <c r="P1063" s="702"/>
      <c r="Q1063" s="702"/>
      <c r="R1063" s="702"/>
      <c r="S1063" s="702"/>
      <c r="T1063" s="702"/>
      <c r="U1063" s="702"/>
      <c r="Y1063" s="703"/>
      <c r="AK1063" s="795"/>
      <c r="BB1063" s="1151"/>
      <c r="BC1063" s="702"/>
      <c r="BD1063" s="702"/>
      <c r="BE1063" s="2971"/>
    </row>
    <row r="1064" spans="1:57" s="689" customFormat="1" ht="15" customHeight="1" x14ac:dyDescent="0.3">
      <c r="A1064" s="702"/>
      <c r="B1064" s="3810" t="s">
        <v>2027</v>
      </c>
      <c r="C1064" s="3811"/>
      <c r="D1064" s="3811"/>
      <c r="E1064" s="3811"/>
      <c r="F1064" s="3811"/>
      <c r="G1064" s="3811"/>
      <c r="H1064" s="3811"/>
      <c r="I1064" s="3686"/>
      <c r="J1064" s="3686"/>
      <c r="K1064" s="3686"/>
      <c r="L1064" s="3686"/>
      <c r="M1064" s="3686"/>
      <c r="N1064" s="3686"/>
      <c r="O1064" s="3686"/>
      <c r="P1064" s="3686"/>
      <c r="Q1064" s="3686"/>
      <c r="R1064" s="3687"/>
      <c r="S1064" s="702"/>
      <c r="T1064" s="702"/>
      <c r="U1064" s="702"/>
      <c r="V1064" s="3722" t="str">
        <f>B1064</f>
        <v>Common Area Faucet Aerators</v>
      </c>
      <c r="W1064" s="3723"/>
      <c r="X1064" s="3723"/>
      <c r="Y1064" s="3723"/>
      <c r="Z1064" s="3723"/>
      <c r="AA1064" s="3723"/>
      <c r="AB1064" s="3723"/>
      <c r="AC1064" s="4074"/>
      <c r="AD1064" s="4074"/>
      <c r="AE1064" s="4074"/>
      <c r="AF1064" s="4074"/>
      <c r="AG1064" s="4074"/>
      <c r="AH1064" s="4074"/>
      <c r="AI1064" s="4075"/>
      <c r="AK1064" s="795"/>
      <c r="BB1064" s="1151"/>
      <c r="BC1064" s="702"/>
      <c r="BD1064" s="702"/>
      <c r="BE1064" s="2971"/>
    </row>
    <row r="1065" spans="1:57" s="689" customFormat="1" ht="15" customHeight="1" x14ac:dyDescent="0.3">
      <c r="A1065" s="702"/>
      <c r="B1065" s="702"/>
      <c r="C1065" s="700"/>
      <c r="D1065" s="1243"/>
      <c r="E1065" s="1243"/>
      <c r="F1065" s="701"/>
      <c r="G1065" s="701"/>
      <c r="H1065" s="701"/>
      <c r="I1065" s="701"/>
      <c r="J1065" s="701"/>
      <c r="K1065" s="701"/>
      <c r="L1065" s="1244"/>
      <c r="M1065" s="702"/>
      <c r="N1065" s="702"/>
      <c r="O1065" s="702"/>
      <c r="P1065" s="702"/>
      <c r="Q1065" s="702"/>
      <c r="R1065" s="702"/>
      <c r="S1065" s="702"/>
      <c r="T1065" s="702"/>
      <c r="U1065" s="702"/>
      <c r="V1065" s="689" t="str">
        <f>IF(C1063&gt;0,C1063," ")</f>
        <v xml:space="preserve"> </v>
      </c>
      <c r="Y1065" s="703"/>
      <c r="AK1065" s="795"/>
      <c r="BB1065" s="1151"/>
      <c r="BC1065" s="702"/>
      <c r="BD1065" s="702"/>
      <c r="BE1065" s="2971"/>
    </row>
    <row r="1066" spans="1:57" s="689" customFormat="1" ht="28.8" x14ac:dyDescent="0.3">
      <c r="A1066" s="702"/>
      <c r="B1066" s="1232"/>
      <c r="C1066" s="2142" t="s">
        <v>32</v>
      </c>
      <c r="D1066" s="2142" t="s">
        <v>169</v>
      </c>
      <c r="E1066" s="2197" t="s">
        <v>34</v>
      </c>
      <c r="F1066" s="2142" t="s">
        <v>502</v>
      </c>
      <c r="G1066" s="2142" t="s">
        <v>170</v>
      </c>
      <c r="H1066" s="2142" t="s">
        <v>171</v>
      </c>
      <c r="I1066" s="2142" t="s">
        <v>503</v>
      </c>
      <c r="J1066" s="2142" t="s">
        <v>36</v>
      </c>
      <c r="K1066" s="2142" t="s">
        <v>175</v>
      </c>
      <c r="L1066" s="2142" t="s">
        <v>164</v>
      </c>
      <c r="M1066" s="2142" t="s">
        <v>48</v>
      </c>
      <c r="N1066" s="702"/>
      <c r="O1066" s="702"/>
      <c r="P1066" s="702"/>
      <c r="Q1066" s="702"/>
      <c r="R1066" s="702"/>
      <c r="S1066" s="702"/>
      <c r="T1066" s="702"/>
      <c r="U1066" s="702"/>
      <c r="V1066" s="1454" t="s">
        <v>49</v>
      </c>
      <c r="W1066" s="1455">
        <f>W$6</f>
        <v>43252</v>
      </c>
      <c r="X1066" s="1455">
        <f t="shared" ref="X1066:AG1066" si="112">X$6</f>
        <v>43465</v>
      </c>
      <c r="Y1066" s="282">
        <f t="shared" si="112"/>
        <v>43800</v>
      </c>
      <c r="Z1066" s="1455">
        <f t="shared" si="112"/>
        <v>43862</v>
      </c>
      <c r="AA1066" s="1455">
        <f t="shared" si="112"/>
        <v>44013</v>
      </c>
      <c r="AB1066" s="1455">
        <f t="shared" si="112"/>
        <v>44166</v>
      </c>
      <c r="AC1066" s="1455">
        <f t="shared" si="112"/>
        <v>44531</v>
      </c>
      <c r="AD1066" s="1455">
        <f t="shared" si="112"/>
        <v>44774</v>
      </c>
      <c r="AE1066" s="1455">
        <f t="shared" si="112"/>
        <v>45139</v>
      </c>
      <c r="AF1066" s="1455" t="str">
        <f t="shared" si="112"/>
        <v>-</v>
      </c>
      <c r="AG1066" s="1455" t="str">
        <f t="shared" si="112"/>
        <v>-</v>
      </c>
      <c r="AK1066" s="795"/>
      <c r="BB1066" s="2898" t="str">
        <f>$BB$6</f>
        <v>TRC (2022)</v>
      </c>
      <c r="BC1066" s="1950" t="str">
        <f>$BC$6</f>
        <v>Benefit Lookup</v>
      </c>
      <c r="BD1066" s="2918" t="str">
        <f>$BD$6</f>
        <v>Benefits (2024 $)</v>
      </c>
      <c r="BE1066" s="2972" t="str">
        <f>$BE$6</f>
        <v>Incremental Cost (2024 $)</v>
      </c>
    </row>
    <row r="1067" spans="1:57" s="689" customFormat="1" x14ac:dyDescent="0.3">
      <c r="A1067" s="702"/>
      <c r="B1067" s="1232"/>
      <c r="C1067" s="359" t="s">
        <v>2028</v>
      </c>
      <c r="D1067" s="1193" t="s">
        <v>1526</v>
      </c>
      <c r="E1067" s="333" t="s">
        <v>2029</v>
      </c>
      <c r="F1067" s="803">
        <f>ROUND(F1078*(F1079-F1080)/F1079*F1081*I1067*F1089,2)</f>
        <v>28.4</v>
      </c>
      <c r="G1067" s="359" t="s">
        <v>506</v>
      </c>
      <c r="H1067" s="111">
        <f>VLOOKUP(G1067,'CP FACTORS'!$A$3:$B$38, 2, FALSE)</f>
        <v>8.8731800000000003E-5</v>
      </c>
      <c r="I1067" s="1241">
        <f>F1082*F1083*(F1084-F1085)/(F1086*F1087)</f>
        <v>7.1497655334114896E-2</v>
      </c>
      <c r="J1067" s="1287">
        <f>ROUND(F1067*H1067,6)</f>
        <v>2.5200000000000001E-3</v>
      </c>
      <c r="K1067" s="763">
        <f>F1090</f>
        <v>10</v>
      </c>
      <c r="L1067" s="857">
        <f>F1091</f>
        <v>11.33</v>
      </c>
      <c r="M1067" s="359" t="s">
        <v>180</v>
      </c>
      <c r="N1067" s="702"/>
      <c r="O1067" s="702"/>
      <c r="P1067" s="702"/>
      <c r="Q1067" s="702"/>
      <c r="R1067" s="702"/>
      <c r="S1067" s="702"/>
      <c r="T1067" s="702"/>
      <c r="U1067" s="702"/>
      <c r="V1067" s="793" t="str">
        <f>$F$1004</f>
        <v>kWh
Annual Savings</v>
      </c>
      <c r="W1067" s="866">
        <v>28.404855002397959</v>
      </c>
      <c r="X1067" s="866">
        <v>28.404855002397959</v>
      </c>
      <c r="Y1067" s="754">
        <v>28.4</v>
      </c>
      <c r="Z1067" s="754">
        <v>28.4</v>
      </c>
      <c r="AA1067" s="754">
        <v>28.4</v>
      </c>
      <c r="AB1067" s="754">
        <v>28.4</v>
      </c>
      <c r="AC1067" s="803">
        <v>28.4</v>
      </c>
      <c r="AD1067" s="803">
        <v>28.4</v>
      </c>
      <c r="AE1067" s="803">
        <v>28.4</v>
      </c>
      <c r="AF1067" s="793"/>
      <c r="AG1067" s="793"/>
      <c r="AK1067" s="795"/>
      <c r="BB1067" s="2905">
        <f>(BD1067)/(BE1067)</f>
        <v>1.0850210153504787</v>
      </c>
      <c r="BC1067" s="2174" t="str">
        <f>CONCATENATE(G1067," ",K1067," Year EUL")</f>
        <v>Water heating RES 10 Year EUL</v>
      </c>
      <c r="BD1067" s="2920">
        <f>(INDEX('Avoided Cost Benefits'!$B$4:$B$864,MATCH(BC1067,'Avoided Cost Benefits'!$A$4:$A$864,0)))*F1067</f>
        <v>8.9348187880219694</v>
      </c>
      <c r="BE1067" s="3226">
        <f>L1067/(1.0659^(2024-2019))</f>
        <v>8.2346965280998585</v>
      </c>
    </row>
    <row r="1068" spans="1:57" s="689" customFormat="1" hidden="1" outlineLevel="1" x14ac:dyDescent="0.3">
      <c r="A1068" s="702"/>
      <c r="B1068" s="1232"/>
      <c r="C1068" s="700"/>
      <c r="D1068" s="340"/>
      <c r="E1068" s="340"/>
      <c r="F1068" s="2614"/>
      <c r="G1068" s="700"/>
      <c r="H1068" s="1317"/>
      <c r="I1068" s="830"/>
      <c r="J1068" s="830"/>
      <c r="K1068" s="830"/>
      <c r="L1068" s="702"/>
      <c r="M1068" s="702"/>
      <c r="N1068" s="702"/>
      <c r="O1068" s="702"/>
      <c r="P1068" s="702"/>
      <c r="Q1068" s="702"/>
      <c r="R1068" s="702"/>
      <c r="S1068" s="702"/>
      <c r="T1068" s="702"/>
      <c r="U1068" s="702"/>
      <c r="Y1068" s="703"/>
      <c r="AK1068" s="795"/>
      <c r="BB1068" s="1151"/>
      <c r="BC1068" s="702"/>
      <c r="BD1068" s="702"/>
      <c r="BE1068" s="2971"/>
    </row>
    <row r="1069" spans="1:57" s="689" customFormat="1" hidden="1" outlineLevel="1" x14ac:dyDescent="0.3">
      <c r="A1069" s="702"/>
      <c r="B1069" s="1232"/>
      <c r="C1069" s="700"/>
      <c r="D1069" s="131" t="s">
        <v>109</v>
      </c>
      <c r="E1069" s="340"/>
      <c r="F1069" s="2615"/>
      <c r="G1069" s="700"/>
      <c r="H1069" s="1317"/>
      <c r="I1069" s="702"/>
      <c r="J1069" s="702"/>
      <c r="K1069" s="702"/>
      <c r="L1069" s="702"/>
      <c r="M1069" s="702"/>
      <c r="N1069" s="702"/>
      <c r="O1069" s="702"/>
      <c r="P1069" s="702"/>
      <c r="Q1069" s="702"/>
      <c r="R1069" s="702"/>
      <c r="S1069" s="702"/>
      <c r="T1069" s="702"/>
      <c r="U1069" s="702"/>
      <c r="Y1069" s="703"/>
      <c r="AK1069" s="795"/>
      <c r="BB1069" s="1151"/>
      <c r="BC1069" s="702"/>
      <c r="BD1069" s="702"/>
      <c r="BE1069" s="2971"/>
    </row>
    <row r="1070" spans="1:57" s="689" customFormat="1" hidden="1" outlineLevel="1" x14ac:dyDescent="0.3">
      <c r="A1070" s="702"/>
      <c r="B1070" s="1232"/>
      <c r="C1070" s="700"/>
      <c r="D1070" s="702"/>
      <c r="E1070" s="340"/>
      <c r="F1070" s="2615"/>
      <c r="G1070" s="702"/>
      <c r="H1070" s="700"/>
      <c r="I1070" s="702"/>
      <c r="J1070" s="702"/>
      <c r="K1070" s="702"/>
      <c r="L1070" s="702"/>
      <c r="M1070" s="702"/>
      <c r="N1070" s="702"/>
      <c r="O1070" s="702"/>
      <c r="P1070" s="702"/>
      <c r="Q1070" s="702"/>
      <c r="R1070" s="702"/>
      <c r="S1070" s="702"/>
      <c r="T1070" s="702"/>
      <c r="U1070" s="702"/>
      <c r="Y1070" s="703"/>
      <c r="AK1070" s="795"/>
      <c r="BB1070" s="1151"/>
      <c r="BC1070" s="702"/>
      <c r="BD1070" s="702"/>
      <c r="BE1070" s="2971"/>
    </row>
    <row r="1071" spans="1:57" s="689" customFormat="1" hidden="1" outlineLevel="1" x14ac:dyDescent="0.3">
      <c r="A1071" s="702"/>
      <c r="B1071" s="1232"/>
      <c r="C1071" s="704"/>
      <c r="D1071" s="1318"/>
      <c r="E1071" s="1319"/>
      <c r="F1071" s="2616"/>
      <c r="G1071" s="2616"/>
      <c r="H1071" s="702"/>
      <c r="I1071" s="702"/>
      <c r="J1071" s="702"/>
      <c r="K1071" s="702"/>
      <c r="L1071" s="702"/>
      <c r="M1071" s="702"/>
      <c r="N1071" s="702"/>
      <c r="O1071" s="702"/>
      <c r="P1071" s="702"/>
      <c r="Q1071" s="702"/>
      <c r="R1071" s="702"/>
      <c r="S1071" s="702"/>
      <c r="T1071" s="702"/>
      <c r="U1071" s="702"/>
      <c r="Y1071" s="703"/>
      <c r="AK1071" s="795"/>
      <c r="BB1071" s="1151"/>
      <c r="BC1071" s="702"/>
      <c r="BD1071" s="702"/>
      <c r="BE1071" s="2971"/>
    </row>
    <row r="1072" spans="1:57" s="689" customFormat="1" hidden="1" outlineLevel="1" x14ac:dyDescent="0.3">
      <c r="A1072" s="702"/>
      <c r="B1072" s="1232"/>
      <c r="C1072" s="704"/>
      <c r="D1072" s="1318"/>
      <c r="E1072" s="1319"/>
      <c r="F1072" s="2616"/>
      <c r="G1072" s="2616"/>
      <c r="H1072" s="702"/>
      <c r="I1072" s="702"/>
      <c r="J1072" s="702"/>
      <c r="K1072" s="702"/>
      <c r="L1072" s="702"/>
      <c r="M1072" s="702"/>
      <c r="N1072" s="702"/>
      <c r="O1072" s="702"/>
      <c r="P1072" s="702"/>
      <c r="Q1072" s="702"/>
      <c r="R1072" s="702"/>
      <c r="S1072" s="702"/>
      <c r="T1072" s="702"/>
      <c r="U1072" s="702"/>
      <c r="Y1072" s="703"/>
      <c r="AK1072" s="795"/>
      <c r="BB1072" s="1151"/>
      <c r="BC1072" s="702"/>
      <c r="BD1072" s="702"/>
      <c r="BE1072" s="2971"/>
    </row>
    <row r="1073" spans="1:57" s="689" customFormat="1" hidden="1" outlineLevel="1" x14ac:dyDescent="0.3">
      <c r="A1073" s="702"/>
      <c r="B1073" s="1232"/>
      <c r="C1073" s="704"/>
      <c r="D1073" s="1318"/>
      <c r="E1073" s="1319"/>
      <c r="F1073" s="2616"/>
      <c r="G1073" s="2616"/>
      <c r="H1073" s="702"/>
      <c r="I1073" s="702"/>
      <c r="J1073" s="702"/>
      <c r="K1073" s="702"/>
      <c r="L1073" s="702"/>
      <c r="M1073" s="702"/>
      <c r="N1073" s="702"/>
      <c r="O1073" s="702"/>
      <c r="P1073" s="702"/>
      <c r="Q1073" s="702"/>
      <c r="R1073" s="702"/>
      <c r="S1073" s="702"/>
      <c r="T1073" s="702"/>
      <c r="U1073" s="702"/>
      <c r="Y1073" s="703"/>
      <c r="AK1073" s="795"/>
      <c r="BB1073" s="1151"/>
      <c r="BC1073" s="702"/>
      <c r="BD1073" s="702"/>
      <c r="BE1073" s="2971"/>
    </row>
    <row r="1074" spans="1:57" s="689" customFormat="1" hidden="1" outlineLevel="1" x14ac:dyDescent="0.3">
      <c r="A1074" s="702"/>
      <c r="B1074" s="1232"/>
      <c r="C1074" s="704"/>
      <c r="D1074" s="1318"/>
      <c r="E1074" s="1319"/>
      <c r="F1074" s="2616"/>
      <c r="G1074" s="2616"/>
      <c r="H1074" s="702"/>
      <c r="I1074" s="702"/>
      <c r="J1074" s="702"/>
      <c r="K1074" s="702"/>
      <c r="L1074" s="702"/>
      <c r="M1074" s="702"/>
      <c r="N1074" s="702"/>
      <c r="O1074" s="702"/>
      <c r="P1074" s="702"/>
      <c r="Q1074" s="702"/>
      <c r="R1074" s="702"/>
      <c r="S1074" s="702"/>
      <c r="T1074" s="702"/>
      <c r="U1074" s="702"/>
      <c r="Y1074" s="703"/>
      <c r="AK1074" s="795"/>
      <c r="BB1074" s="1151"/>
      <c r="BC1074" s="702"/>
      <c r="BD1074" s="702"/>
      <c r="BE1074" s="2971"/>
    </row>
    <row r="1075" spans="1:57" s="689" customFormat="1" hidden="1" outlineLevel="1" x14ac:dyDescent="0.3">
      <c r="A1075" s="702"/>
      <c r="B1075" s="1232"/>
      <c r="C1075" s="705"/>
      <c r="D1075" s="1384"/>
      <c r="E1075" s="1308"/>
      <c r="F1075" s="1309"/>
      <c r="G1075" s="1309"/>
      <c r="H1075" s="702"/>
      <c r="I1075" s="702"/>
      <c r="J1075" s="702"/>
      <c r="K1075" s="702"/>
      <c r="L1075" s="702"/>
      <c r="M1075" s="702"/>
      <c r="N1075" s="702"/>
      <c r="O1075" s="702"/>
      <c r="P1075" s="702"/>
      <c r="Q1075" s="702"/>
      <c r="R1075" s="702"/>
      <c r="S1075" s="702"/>
      <c r="T1075" s="702"/>
      <c r="U1075" s="702"/>
      <c r="Y1075" s="703"/>
      <c r="AK1075" s="795"/>
      <c r="BB1075" s="1151"/>
      <c r="BC1075" s="702"/>
      <c r="BD1075" s="702"/>
      <c r="BE1075" s="2971"/>
    </row>
    <row r="1076" spans="1:57" s="689" customFormat="1" hidden="1" outlineLevel="1" x14ac:dyDescent="0.3">
      <c r="A1076" s="702"/>
      <c r="B1076" s="1232"/>
      <c r="C1076" s="700"/>
      <c r="D1076" s="340"/>
      <c r="E1076" s="340"/>
      <c r="F1076" s="702"/>
      <c r="G1076" s="702"/>
      <c r="H1076" s="702"/>
      <c r="I1076" s="702"/>
      <c r="J1076" s="702"/>
      <c r="K1076" s="702"/>
      <c r="L1076" s="702"/>
      <c r="M1076" s="702"/>
      <c r="N1076" s="702"/>
      <c r="O1076" s="702"/>
      <c r="P1076" s="702"/>
      <c r="Q1076" s="702"/>
      <c r="R1076" s="702"/>
      <c r="S1076" s="702"/>
      <c r="T1076" s="702"/>
      <c r="U1076" s="702"/>
      <c r="Y1076" s="703"/>
      <c r="AK1076" s="795"/>
      <c r="BB1076" s="1151"/>
      <c r="BC1076" s="702"/>
      <c r="BD1076" s="702"/>
      <c r="BE1076" s="2971"/>
    </row>
    <row r="1077" spans="1:57" s="689" customFormat="1" ht="45.75" hidden="1" customHeight="1" outlineLevel="1" x14ac:dyDescent="0.3">
      <c r="A1077" s="702"/>
      <c r="B1077" s="1232"/>
      <c r="C1077" s="700"/>
      <c r="D1077" s="2197" t="s">
        <v>110</v>
      </c>
      <c r="E1077" s="2197" t="s">
        <v>111</v>
      </c>
      <c r="F1077" s="2142" t="s">
        <v>2030</v>
      </c>
      <c r="G1077" s="3893" t="s">
        <v>2031</v>
      </c>
      <c r="H1077" s="3894"/>
      <c r="I1077" s="2142" t="s">
        <v>114</v>
      </c>
      <c r="J1077" s="702"/>
      <c r="K1077" s="702"/>
      <c r="L1077" s="702"/>
      <c r="M1077" s="702"/>
      <c r="N1077" s="702"/>
      <c r="O1077" s="702"/>
      <c r="P1077" s="702"/>
      <c r="Q1077" s="702"/>
      <c r="R1077" s="702"/>
      <c r="S1077" s="702"/>
      <c r="T1077" s="702"/>
      <c r="U1077" s="702"/>
      <c r="V1077" s="1454" t="s">
        <v>49</v>
      </c>
      <c r="W1077" s="1455">
        <f>W$6</f>
        <v>43252</v>
      </c>
      <c r="X1077" s="1455">
        <f t="shared" ref="X1077:AG1077" si="113">X$6</f>
        <v>43465</v>
      </c>
      <c r="Y1077" s="282">
        <f t="shared" si="113"/>
        <v>43800</v>
      </c>
      <c r="Z1077" s="1455">
        <f t="shared" si="113"/>
        <v>43862</v>
      </c>
      <c r="AA1077" s="1455">
        <f t="shared" si="113"/>
        <v>44013</v>
      </c>
      <c r="AB1077" s="1455">
        <f t="shared" si="113"/>
        <v>44166</v>
      </c>
      <c r="AC1077" s="1455">
        <f t="shared" si="113"/>
        <v>44531</v>
      </c>
      <c r="AD1077" s="1455">
        <f t="shared" si="113"/>
        <v>44774</v>
      </c>
      <c r="AE1077" s="1455">
        <f t="shared" si="113"/>
        <v>45139</v>
      </c>
      <c r="AF1077" s="1455" t="str">
        <f t="shared" si="113"/>
        <v>-</v>
      </c>
      <c r="AG1077" s="1455" t="str">
        <f t="shared" si="113"/>
        <v>-</v>
      </c>
      <c r="AK1077" s="795"/>
      <c r="BB1077" s="1151"/>
      <c r="BC1077" s="702"/>
      <c r="BD1077" s="702"/>
      <c r="BE1077" s="2971"/>
    </row>
    <row r="1078" spans="1:57" s="689" customFormat="1" ht="15" hidden="1" customHeight="1" outlineLevel="1" x14ac:dyDescent="0.3">
      <c r="A1078" s="702"/>
      <c r="B1078" s="1232"/>
      <c r="C1078" s="700"/>
      <c r="D1078" s="2143" t="s">
        <v>510</v>
      </c>
      <c r="E1078" s="2143" t="s">
        <v>511</v>
      </c>
      <c r="F1078" s="810">
        <v>1</v>
      </c>
      <c r="G1078" s="3902" t="s">
        <v>549</v>
      </c>
      <c r="H1078" s="3902"/>
      <c r="I1078" s="3380" t="s">
        <v>2032</v>
      </c>
      <c r="J1078" s="702"/>
      <c r="K1078" s="702"/>
      <c r="L1078" s="702"/>
      <c r="M1078" s="702"/>
      <c r="N1078" s="702"/>
      <c r="O1078" s="702"/>
      <c r="P1078" s="702"/>
      <c r="Q1078" s="702"/>
      <c r="R1078" s="702"/>
      <c r="S1078" s="702"/>
      <c r="T1078" s="702"/>
      <c r="U1078" s="702"/>
      <c r="V1078" s="2187" t="str">
        <f>D1078</f>
        <v>%Electric DHW</v>
      </c>
      <c r="W1078" s="810">
        <v>1</v>
      </c>
      <c r="X1078" s="810">
        <v>1</v>
      </c>
      <c r="Y1078" s="810">
        <v>1</v>
      </c>
      <c r="Z1078" s="810">
        <v>1</v>
      </c>
      <c r="AA1078" s="810">
        <v>1</v>
      </c>
      <c r="AB1078" s="810">
        <v>1</v>
      </c>
      <c r="AC1078" s="810">
        <v>1</v>
      </c>
      <c r="AD1078" s="810">
        <v>1</v>
      </c>
      <c r="AE1078" s="810">
        <v>1</v>
      </c>
      <c r="AF1078" s="810"/>
      <c r="AG1078" s="810"/>
      <c r="AK1078" s="795"/>
      <c r="BB1078" s="1151"/>
      <c r="BC1078" s="702"/>
      <c r="BD1078" s="702"/>
      <c r="BE1078" s="2971"/>
    </row>
    <row r="1079" spans="1:57" s="689" customFormat="1" ht="146.25" hidden="1" customHeight="1" outlineLevel="1" x14ac:dyDescent="0.3">
      <c r="A1079" s="702"/>
      <c r="B1079" s="1232"/>
      <c r="C1079" s="700"/>
      <c r="D1079" s="2143" t="s">
        <v>2003</v>
      </c>
      <c r="E1079" s="2143" t="s">
        <v>515</v>
      </c>
      <c r="F1079" s="839">
        <v>2.2000000000000002</v>
      </c>
      <c r="G1079" s="3872" t="s">
        <v>723</v>
      </c>
      <c r="H1079" s="3872"/>
      <c r="I1079" s="3380" t="s">
        <v>705</v>
      </c>
      <c r="J1079" s="702"/>
      <c r="K1079" s="702"/>
      <c r="L1079" s="702"/>
      <c r="M1079" s="702"/>
      <c r="N1079" s="702"/>
      <c r="O1079" s="702"/>
      <c r="P1079" s="702"/>
      <c r="Q1079" s="702"/>
      <c r="R1079" s="702"/>
      <c r="S1079" s="702"/>
      <c r="T1079" s="702"/>
      <c r="U1079" s="702"/>
      <c r="V1079" s="2187" t="str">
        <f t="shared" ref="V1079:V1090" si="114">D1079</f>
        <v>GPMbase</v>
      </c>
      <c r="W1079" s="839">
        <v>2.2000000000000002</v>
      </c>
      <c r="X1079" s="839">
        <v>2.2000000000000002</v>
      </c>
      <c r="Y1079" s="839">
        <v>2.2000000000000002</v>
      </c>
      <c r="Z1079" s="839">
        <v>2.2000000000000002</v>
      </c>
      <c r="AA1079" s="839">
        <v>2.2000000000000002</v>
      </c>
      <c r="AB1079" s="839">
        <v>2.2000000000000002</v>
      </c>
      <c r="AC1079" s="839">
        <v>2.2000000000000002</v>
      </c>
      <c r="AD1079" s="839">
        <v>2.2000000000000002</v>
      </c>
      <c r="AE1079" s="839">
        <v>2.2000000000000002</v>
      </c>
      <c r="AF1079" s="839"/>
      <c r="AG1079" s="839"/>
      <c r="AK1079" s="795"/>
      <c r="BB1079" s="1151"/>
      <c r="BC1079" s="702"/>
      <c r="BD1079" s="702"/>
      <c r="BE1079" s="2971"/>
    </row>
    <row r="1080" spans="1:57" s="689" customFormat="1" ht="30" hidden="1" customHeight="1" outlineLevel="1" x14ac:dyDescent="0.3">
      <c r="A1080" s="702"/>
      <c r="B1080" s="1232"/>
      <c r="C1080" s="700"/>
      <c r="D1080" s="2143" t="s">
        <v>2005</v>
      </c>
      <c r="E1080" s="2143" t="s">
        <v>522</v>
      </c>
      <c r="F1080" s="839">
        <v>1.5</v>
      </c>
      <c r="G1080" s="3872" t="s">
        <v>1901</v>
      </c>
      <c r="H1080" s="3872"/>
      <c r="I1080" s="3380" t="s">
        <v>705</v>
      </c>
      <c r="J1080" s="702"/>
      <c r="K1080" s="702"/>
      <c r="L1080" s="702"/>
      <c r="M1080" s="702"/>
      <c r="N1080" s="702"/>
      <c r="O1080" s="702"/>
      <c r="P1080" s="702"/>
      <c r="Q1080" s="702"/>
      <c r="R1080" s="702"/>
      <c r="S1080" s="702"/>
      <c r="T1080" s="702"/>
      <c r="U1080" s="702"/>
      <c r="V1080" s="2187" t="str">
        <f t="shared" si="114"/>
        <v>Lbase</v>
      </c>
      <c r="W1080" s="839">
        <v>1.5</v>
      </c>
      <c r="X1080" s="839">
        <v>1.5</v>
      </c>
      <c r="Y1080" s="839">
        <v>1.5</v>
      </c>
      <c r="Z1080" s="839">
        <v>1.5</v>
      </c>
      <c r="AA1080" s="839">
        <v>1.5</v>
      </c>
      <c r="AB1080" s="839">
        <v>1.5</v>
      </c>
      <c r="AC1080" s="839">
        <v>1.5</v>
      </c>
      <c r="AD1080" s="839">
        <v>1.5</v>
      </c>
      <c r="AE1080" s="839">
        <v>1.5</v>
      </c>
      <c r="AF1080" s="839"/>
      <c r="AG1080" s="839"/>
      <c r="AK1080" s="795"/>
      <c r="BB1080" s="1151"/>
      <c r="BC1080" s="702"/>
      <c r="BD1080" s="702"/>
      <c r="BE1080" s="2971"/>
    </row>
    <row r="1081" spans="1:57" s="689" customFormat="1" ht="85.5" hidden="1" customHeight="1" outlineLevel="1" x14ac:dyDescent="0.3">
      <c r="A1081" s="702"/>
      <c r="B1081" s="1232"/>
      <c r="C1081" s="700"/>
      <c r="D1081" s="2143" t="s">
        <v>2033</v>
      </c>
      <c r="E1081" s="1271" t="s">
        <v>2034</v>
      </c>
      <c r="F1081" s="839">
        <v>1278</v>
      </c>
      <c r="G1081" s="4226" t="s">
        <v>512</v>
      </c>
      <c r="H1081" s="4226"/>
      <c r="I1081" s="3380" t="s">
        <v>2035</v>
      </c>
      <c r="J1081" s="702"/>
      <c r="K1081" s="702"/>
      <c r="L1081" s="702"/>
      <c r="M1081" s="702"/>
      <c r="N1081" s="702"/>
      <c r="O1081" s="702"/>
      <c r="P1081" s="702"/>
      <c r="Q1081" s="702"/>
      <c r="R1081" s="702"/>
      <c r="S1081" s="702"/>
      <c r="T1081" s="702"/>
      <c r="U1081" s="702"/>
      <c r="V1081" s="2187" t="str">
        <f t="shared" si="114"/>
        <v>Usage</v>
      </c>
      <c r="W1081" s="839">
        <v>1278</v>
      </c>
      <c r="X1081" s="839">
        <v>1278</v>
      </c>
      <c r="Y1081" s="839">
        <v>1278</v>
      </c>
      <c r="Z1081" s="839">
        <v>1278</v>
      </c>
      <c r="AA1081" s="839">
        <v>1278</v>
      </c>
      <c r="AB1081" s="839">
        <v>1278</v>
      </c>
      <c r="AC1081" s="839">
        <v>1278</v>
      </c>
      <c r="AD1081" s="839">
        <v>1278</v>
      </c>
      <c r="AE1081" s="839">
        <v>1278</v>
      </c>
      <c r="AF1081" s="839"/>
      <c r="AG1081" s="839"/>
      <c r="AK1081" s="795"/>
      <c r="BB1081" s="1151"/>
      <c r="BC1081" s="702"/>
      <c r="BD1081" s="702"/>
      <c r="BE1081" s="2971"/>
    </row>
    <row r="1082" spans="1:57" s="689" customFormat="1" ht="15" hidden="1" customHeight="1" outlineLevel="1" x14ac:dyDescent="0.3">
      <c r="A1082" s="702"/>
      <c r="B1082" s="1232"/>
      <c r="C1082" s="700"/>
      <c r="D1082" s="355">
        <v>8.33</v>
      </c>
      <c r="E1082" s="1271" t="s">
        <v>536</v>
      </c>
      <c r="F1082" s="839">
        <v>8.33</v>
      </c>
      <c r="G1082" s="3902" t="s">
        <v>537</v>
      </c>
      <c r="H1082" s="3902"/>
      <c r="I1082" s="3380" t="s">
        <v>705</v>
      </c>
      <c r="J1082" s="702"/>
      <c r="K1082" s="702"/>
      <c r="L1082" s="702"/>
      <c r="M1082" s="702"/>
      <c r="N1082" s="702"/>
      <c r="O1082" s="702"/>
      <c r="P1082" s="702"/>
      <c r="Q1082" s="702"/>
      <c r="R1082" s="702"/>
      <c r="S1082" s="702"/>
      <c r="T1082" s="702"/>
      <c r="U1082" s="702"/>
      <c r="V1082" s="2187">
        <f t="shared" si="114"/>
        <v>8.33</v>
      </c>
      <c r="W1082" s="839">
        <v>8.33</v>
      </c>
      <c r="X1082" s="839">
        <v>8.33</v>
      </c>
      <c r="Y1082" s="839">
        <v>8.33</v>
      </c>
      <c r="Z1082" s="839">
        <v>8.33</v>
      </c>
      <c r="AA1082" s="839">
        <v>8.33</v>
      </c>
      <c r="AB1082" s="839">
        <v>8.33</v>
      </c>
      <c r="AC1082" s="839">
        <v>8.33</v>
      </c>
      <c r="AD1082" s="839">
        <v>8.33</v>
      </c>
      <c r="AE1082" s="839">
        <v>8.33</v>
      </c>
      <c r="AF1082" s="839"/>
      <c r="AG1082" s="839"/>
      <c r="AK1082" s="795"/>
      <c r="BB1082" s="1151"/>
      <c r="BC1082" s="702"/>
      <c r="BD1082" s="702"/>
      <c r="BE1082" s="2971"/>
    </row>
    <row r="1083" spans="1:57" s="689" customFormat="1" ht="15" hidden="1" customHeight="1" outlineLevel="1" x14ac:dyDescent="0.3">
      <c r="A1083" s="702"/>
      <c r="B1083" s="1232"/>
      <c r="C1083" s="700"/>
      <c r="D1083" s="355">
        <v>1</v>
      </c>
      <c r="E1083" s="1316" t="s">
        <v>1906</v>
      </c>
      <c r="F1083" s="839">
        <v>1</v>
      </c>
      <c r="G1083" s="3872" t="s">
        <v>539</v>
      </c>
      <c r="H1083" s="3872"/>
      <c r="I1083" s="3380" t="s">
        <v>705</v>
      </c>
      <c r="J1083" s="702"/>
      <c r="K1083" s="702"/>
      <c r="L1083" s="702"/>
      <c r="M1083" s="702"/>
      <c r="N1083" s="702"/>
      <c r="O1083" s="702"/>
      <c r="P1083" s="702"/>
      <c r="Q1083" s="702"/>
      <c r="R1083" s="702"/>
      <c r="S1083" s="702"/>
      <c r="T1083" s="702"/>
      <c r="U1083" s="702"/>
      <c r="V1083" s="2187">
        <f t="shared" si="114"/>
        <v>1</v>
      </c>
      <c r="W1083" s="839">
        <v>1</v>
      </c>
      <c r="X1083" s="839">
        <v>1</v>
      </c>
      <c r="Y1083" s="839">
        <v>1</v>
      </c>
      <c r="Z1083" s="839">
        <v>1</v>
      </c>
      <c r="AA1083" s="839">
        <v>1</v>
      </c>
      <c r="AB1083" s="839">
        <v>1</v>
      </c>
      <c r="AC1083" s="839">
        <v>1</v>
      </c>
      <c r="AD1083" s="839">
        <v>1</v>
      </c>
      <c r="AE1083" s="839">
        <v>1</v>
      </c>
      <c r="AF1083" s="839"/>
      <c r="AG1083" s="839"/>
      <c r="AK1083" s="795"/>
      <c r="BB1083" s="1151"/>
      <c r="BC1083" s="702"/>
      <c r="BD1083" s="702"/>
      <c r="BE1083" s="2971"/>
    </row>
    <row r="1084" spans="1:57" s="689" customFormat="1" ht="15" hidden="1" customHeight="1" outlineLevel="1" x14ac:dyDescent="0.3">
      <c r="A1084" s="702"/>
      <c r="B1084" s="1232"/>
      <c r="C1084" s="700"/>
      <c r="D1084" s="2143" t="s">
        <v>684</v>
      </c>
      <c r="E1084" s="1271" t="s">
        <v>1907</v>
      </c>
      <c r="F1084" s="839">
        <v>90</v>
      </c>
      <c r="G1084" s="4226" t="s">
        <v>2036</v>
      </c>
      <c r="H1084" s="4226"/>
      <c r="I1084" s="3380" t="s">
        <v>2037</v>
      </c>
      <c r="J1084" s="702"/>
      <c r="K1084" s="702"/>
      <c r="L1084" s="702"/>
      <c r="M1084" s="702"/>
      <c r="N1084" s="702"/>
      <c r="O1084" s="702"/>
      <c r="P1084" s="702"/>
      <c r="Q1084" s="702"/>
      <c r="R1084" s="702"/>
      <c r="S1084" s="702"/>
      <c r="T1084" s="702"/>
      <c r="U1084" s="702"/>
      <c r="V1084" s="2187" t="str">
        <f t="shared" si="114"/>
        <v>WaterTemp</v>
      </c>
      <c r="W1084" s="839">
        <v>90</v>
      </c>
      <c r="X1084" s="839">
        <v>90</v>
      </c>
      <c r="Y1084" s="839">
        <v>90</v>
      </c>
      <c r="Z1084" s="839">
        <v>90</v>
      </c>
      <c r="AA1084" s="839">
        <v>90</v>
      </c>
      <c r="AB1084" s="839">
        <v>90</v>
      </c>
      <c r="AC1084" s="839">
        <v>90</v>
      </c>
      <c r="AD1084" s="839">
        <v>90</v>
      </c>
      <c r="AE1084" s="839">
        <v>90</v>
      </c>
      <c r="AF1084" s="839"/>
      <c r="AG1084" s="839"/>
      <c r="AK1084" s="795"/>
      <c r="BB1084" s="1151"/>
      <c r="BC1084" s="702"/>
      <c r="BD1084" s="702"/>
      <c r="BE1084" s="2971"/>
    </row>
    <row r="1085" spans="1:57" s="689" customFormat="1" ht="60" hidden="1" customHeight="1" outlineLevel="1" x14ac:dyDescent="0.3">
      <c r="A1085" s="702"/>
      <c r="B1085" s="1232"/>
      <c r="C1085" s="700"/>
      <c r="D1085" s="2143" t="s">
        <v>542</v>
      </c>
      <c r="E1085" s="1271" t="s">
        <v>543</v>
      </c>
      <c r="F1085" s="839">
        <v>61.3</v>
      </c>
      <c r="G1085" s="3872" t="s">
        <v>688</v>
      </c>
      <c r="H1085" s="3872"/>
      <c r="I1085" s="3380" t="s">
        <v>705</v>
      </c>
      <c r="J1085" s="702"/>
      <c r="K1085" s="702"/>
      <c r="L1085" s="702"/>
      <c r="M1085" s="702"/>
      <c r="N1085" s="702"/>
      <c r="O1085" s="702"/>
      <c r="P1085" s="702"/>
      <c r="Q1085" s="702"/>
      <c r="R1085" s="702"/>
      <c r="S1085" s="702"/>
      <c r="T1085" s="702"/>
      <c r="U1085" s="702"/>
      <c r="V1085" s="2187" t="str">
        <f t="shared" si="114"/>
        <v>SupplyTemp</v>
      </c>
      <c r="W1085" s="839">
        <v>61.3</v>
      </c>
      <c r="X1085" s="839">
        <v>61.3</v>
      </c>
      <c r="Y1085" s="839">
        <v>61.3</v>
      </c>
      <c r="Z1085" s="839">
        <v>61.3</v>
      </c>
      <c r="AA1085" s="839">
        <v>61.3</v>
      </c>
      <c r="AB1085" s="839">
        <v>61.3</v>
      </c>
      <c r="AC1085" s="839">
        <v>61.3</v>
      </c>
      <c r="AD1085" s="839">
        <v>61.3</v>
      </c>
      <c r="AE1085" s="839">
        <v>61.3</v>
      </c>
      <c r="AF1085" s="839"/>
      <c r="AG1085" s="839"/>
      <c r="AK1085" s="795"/>
      <c r="BB1085" s="1151"/>
      <c r="BC1085" s="702"/>
      <c r="BD1085" s="702"/>
      <c r="BE1085" s="2971"/>
    </row>
    <row r="1086" spans="1:57" s="689" customFormat="1" ht="30" hidden="1" customHeight="1" outlineLevel="1" x14ac:dyDescent="0.3">
      <c r="A1086" s="702"/>
      <c r="B1086" s="1232"/>
      <c r="C1086" s="700"/>
      <c r="D1086" s="2143" t="s">
        <v>2009</v>
      </c>
      <c r="E1086" s="1271" t="s">
        <v>545</v>
      </c>
      <c r="F1086" s="839">
        <v>0.98</v>
      </c>
      <c r="G1086" s="4226" t="s">
        <v>1908</v>
      </c>
      <c r="H1086" s="4226"/>
      <c r="I1086" s="3380" t="s">
        <v>705</v>
      </c>
      <c r="J1086" s="702"/>
      <c r="K1086" s="702"/>
      <c r="L1086" s="702"/>
      <c r="M1086" s="702"/>
      <c r="N1086" s="702"/>
      <c r="O1086" s="702"/>
      <c r="P1086" s="702"/>
      <c r="Q1086" s="702"/>
      <c r="R1086" s="702"/>
      <c r="S1086" s="702"/>
      <c r="T1086" s="702"/>
      <c r="U1086" s="702"/>
      <c r="V1086" s="2187" t="str">
        <f t="shared" si="114"/>
        <v>REelectric</v>
      </c>
      <c r="W1086" s="839">
        <v>0.98</v>
      </c>
      <c r="X1086" s="839">
        <v>0.98</v>
      </c>
      <c r="Y1086" s="839">
        <v>0.98</v>
      </c>
      <c r="Z1086" s="839">
        <v>0.98</v>
      </c>
      <c r="AA1086" s="839">
        <v>0.98</v>
      </c>
      <c r="AB1086" s="839">
        <v>0.98</v>
      </c>
      <c r="AC1086" s="839">
        <v>0.98</v>
      </c>
      <c r="AD1086" s="839">
        <v>0.98</v>
      </c>
      <c r="AE1086" s="839">
        <v>0.98</v>
      </c>
      <c r="AF1086" s="839"/>
      <c r="AG1086" s="839"/>
      <c r="AK1086" s="795"/>
      <c r="BB1086" s="1151"/>
      <c r="BC1086" s="702"/>
      <c r="BD1086" s="702"/>
      <c r="BE1086" s="2971"/>
    </row>
    <row r="1087" spans="1:57" s="689" customFormat="1" ht="15" hidden="1" customHeight="1" outlineLevel="1" x14ac:dyDescent="0.3">
      <c r="A1087" s="702"/>
      <c r="B1087" s="1232"/>
      <c r="C1087" s="700"/>
      <c r="D1087" s="2143">
        <v>3412</v>
      </c>
      <c r="E1087" s="1271">
        <v>3412</v>
      </c>
      <c r="F1087" s="839">
        <v>3412</v>
      </c>
      <c r="G1087" s="3902" t="s">
        <v>213</v>
      </c>
      <c r="H1087" s="3902"/>
      <c r="I1087" s="3380" t="s">
        <v>2010</v>
      </c>
      <c r="J1087" s="702"/>
      <c r="K1087" s="702"/>
      <c r="L1087" s="702"/>
      <c r="M1087" s="702"/>
      <c r="N1087" s="702"/>
      <c r="O1087" s="702"/>
      <c r="P1087" s="702"/>
      <c r="Q1087" s="702"/>
      <c r="R1087" s="702"/>
      <c r="S1087" s="702"/>
      <c r="T1087" s="702"/>
      <c r="U1087" s="702"/>
      <c r="V1087" s="2187">
        <f t="shared" si="114"/>
        <v>3412</v>
      </c>
      <c r="W1087" s="839">
        <v>3412</v>
      </c>
      <c r="X1087" s="839">
        <v>3412</v>
      </c>
      <c r="Y1087" s="839">
        <v>3412</v>
      </c>
      <c r="Z1087" s="839">
        <v>3412</v>
      </c>
      <c r="AA1087" s="839">
        <v>3412</v>
      </c>
      <c r="AB1087" s="839">
        <v>3412</v>
      </c>
      <c r="AC1087" s="839">
        <v>3412</v>
      </c>
      <c r="AD1087" s="839">
        <v>3412</v>
      </c>
      <c r="AE1087" s="839">
        <v>3412</v>
      </c>
      <c r="AF1087" s="839"/>
      <c r="AG1087" s="839"/>
      <c r="AK1087" s="795"/>
      <c r="BB1087" s="1151"/>
      <c r="BC1087" s="702"/>
      <c r="BD1087" s="702"/>
      <c r="BE1087" s="2971"/>
    </row>
    <row r="1088" spans="1:57" s="689" customFormat="1" ht="15" hidden="1" customHeight="1" outlineLevel="1" x14ac:dyDescent="0.3">
      <c r="A1088" s="702"/>
      <c r="B1088" s="1232"/>
      <c r="C1088" s="700"/>
      <c r="D1088" s="2143" t="s">
        <v>547</v>
      </c>
      <c r="E1088" s="2143" t="s">
        <v>548</v>
      </c>
      <c r="F1088" s="810">
        <v>1</v>
      </c>
      <c r="G1088" s="3902" t="s">
        <v>549</v>
      </c>
      <c r="H1088" s="3902"/>
      <c r="I1088" s="3380"/>
      <c r="J1088" s="702"/>
      <c r="K1088" s="702"/>
      <c r="L1088" s="702"/>
      <c r="M1088" s="702"/>
      <c r="N1088" s="702"/>
      <c r="O1088" s="702"/>
      <c r="P1088" s="702"/>
      <c r="Q1088" s="702"/>
      <c r="R1088" s="702"/>
      <c r="S1088" s="702"/>
      <c r="T1088" s="702"/>
      <c r="U1088" s="702"/>
      <c r="V1088" s="2187" t="str">
        <f t="shared" si="114"/>
        <v>Utility Adjustment</v>
      </c>
      <c r="W1088" s="810">
        <v>1</v>
      </c>
      <c r="X1088" s="810">
        <v>1</v>
      </c>
      <c r="Y1088" s="810">
        <v>1</v>
      </c>
      <c r="Z1088" s="810">
        <v>1</v>
      </c>
      <c r="AA1088" s="810">
        <v>1</v>
      </c>
      <c r="AB1088" s="810">
        <v>1</v>
      </c>
      <c r="AC1088" s="810">
        <v>1</v>
      </c>
      <c r="AD1088" s="810">
        <v>1</v>
      </c>
      <c r="AE1088" s="810">
        <v>1</v>
      </c>
      <c r="AF1088" s="810"/>
      <c r="AG1088" s="810"/>
      <c r="AK1088" s="795"/>
      <c r="BB1088" s="1151"/>
      <c r="BC1088" s="702"/>
      <c r="BD1088" s="702"/>
      <c r="BE1088" s="2971"/>
    </row>
    <row r="1089" spans="1:57" s="689" customFormat="1" ht="30" hidden="1" customHeight="1" outlineLevel="1" x14ac:dyDescent="0.3">
      <c r="A1089" s="702"/>
      <c r="B1089" s="1232"/>
      <c r="C1089" s="700"/>
      <c r="D1089" s="2143" t="s">
        <v>128</v>
      </c>
      <c r="E1089" s="1271" t="s">
        <v>550</v>
      </c>
      <c r="F1089" s="2613">
        <v>0.97699999999999998</v>
      </c>
      <c r="G1089" s="4226" t="s">
        <v>512</v>
      </c>
      <c r="H1089" s="4226"/>
      <c r="I1089" s="2148"/>
      <c r="J1089" s="702"/>
      <c r="K1089" s="702"/>
      <c r="L1089" s="702"/>
      <c r="M1089" s="702"/>
      <c r="N1089" s="702"/>
      <c r="O1089" s="702"/>
      <c r="P1089" s="702"/>
      <c r="Q1089" s="702"/>
      <c r="R1089" s="702"/>
      <c r="S1089" s="702"/>
      <c r="T1089" s="702"/>
      <c r="U1089" s="702"/>
      <c r="V1089" s="2187" t="str">
        <f t="shared" si="114"/>
        <v>ISR</v>
      </c>
      <c r="W1089" s="867">
        <v>0.97699999999999998</v>
      </c>
      <c r="X1089" s="867">
        <v>0.97699999999999998</v>
      </c>
      <c r="Y1089" s="867">
        <v>0.97699999999999998</v>
      </c>
      <c r="Z1089" s="867">
        <v>0.97699999999999998</v>
      </c>
      <c r="AA1089" s="867">
        <v>0.97699999999999998</v>
      </c>
      <c r="AB1089" s="867">
        <v>0.97699999999999998</v>
      </c>
      <c r="AC1089" s="867">
        <v>0.97699999999999998</v>
      </c>
      <c r="AD1089" s="867">
        <v>0.97699999999999998</v>
      </c>
      <c r="AE1089" s="867">
        <v>0.97699999999999998</v>
      </c>
      <c r="AF1089" s="867"/>
      <c r="AG1089" s="867"/>
      <c r="AK1089" s="795"/>
      <c r="BB1089" s="1151"/>
      <c r="BC1089" s="702"/>
      <c r="BD1089" s="702"/>
      <c r="BE1089" s="2971"/>
    </row>
    <row r="1090" spans="1:57" s="689" customFormat="1" hidden="1" outlineLevel="1" x14ac:dyDescent="0.3">
      <c r="A1090" s="702"/>
      <c r="B1090" s="1232"/>
      <c r="C1090" s="2172"/>
      <c r="D1090" s="1928" t="str">
        <f>D1059</f>
        <v>EUL</v>
      </c>
      <c r="E1090" s="1928" t="str">
        <f>E1059</f>
        <v>Effective Useful Life (All)</v>
      </c>
      <c r="F1090" s="855">
        <v>10</v>
      </c>
      <c r="G1090" s="4226"/>
      <c r="H1090" s="4226"/>
      <c r="I1090" s="2155"/>
      <c r="J1090" s="702"/>
      <c r="K1090" s="702"/>
      <c r="L1090" s="702"/>
      <c r="M1090" s="702"/>
      <c r="N1090" s="702"/>
      <c r="O1090" s="702"/>
      <c r="P1090" s="702"/>
      <c r="Q1090" s="702"/>
      <c r="R1090" s="702"/>
      <c r="S1090" s="702"/>
      <c r="T1090" s="702"/>
      <c r="U1090" s="702"/>
      <c r="V1090" s="2187" t="str">
        <f t="shared" si="114"/>
        <v>EUL</v>
      </c>
      <c r="W1090" s="755">
        <v>10</v>
      </c>
      <c r="X1090" s="755">
        <v>10</v>
      </c>
      <c r="Y1090" s="755">
        <v>10</v>
      </c>
      <c r="Z1090" s="755">
        <v>10</v>
      </c>
      <c r="AA1090" s="755">
        <v>10</v>
      </c>
      <c r="AB1090" s="755">
        <v>10</v>
      </c>
      <c r="AC1090" s="755">
        <v>10</v>
      </c>
      <c r="AD1090" s="755">
        <v>10</v>
      </c>
      <c r="AE1090" s="755">
        <v>10</v>
      </c>
      <c r="AF1090" s="822"/>
      <c r="AG1090" s="822"/>
      <c r="AK1090" s="795"/>
      <c r="BB1090" s="1151"/>
      <c r="BC1090" s="702"/>
      <c r="BD1090" s="702"/>
      <c r="BE1090" s="2971"/>
    </row>
    <row r="1091" spans="1:57" s="689" customFormat="1" hidden="1" outlineLevel="1" x14ac:dyDescent="0.3">
      <c r="A1091" s="702"/>
      <c r="B1091" s="1232"/>
      <c r="C1091" s="2172"/>
      <c r="D1091" s="4438" t="str">
        <f>D1060</f>
        <v>Inc. Cost</v>
      </c>
      <c r="E1091" s="1928" t="str">
        <f>E1060</f>
        <v>Incremental Cost - Non-DI</v>
      </c>
      <c r="F1091" s="856">
        <v>11.33</v>
      </c>
      <c r="G1091" s="4226"/>
      <c r="H1091" s="4226"/>
      <c r="I1091" s="2155"/>
      <c r="J1091" s="702"/>
      <c r="K1091" s="702"/>
      <c r="L1091" s="702"/>
      <c r="M1091" s="702"/>
      <c r="N1091" s="702"/>
      <c r="O1091" s="702"/>
      <c r="P1091" s="702"/>
      <c r="Q1091" s="702"/>
      <c r="R1091" s="702"/>
      <c r="S1091" s="702"/>
      <c r="T1091" s="702"/>
      <c r="U1091" s="702"/>
      <c r="V1091" s="4431" t="str">
        <f>D1091</f>
        <v>Inc. Cost</v>
      </c>
      <c r="W1091" s="823">
        <v>11.33</v>
      </c>
      <c r="X1091" s="823">
        <v>11.33</v>
      </c>
      <c r="Y1091" s="823">
        <v>11.33</v>
      </c>
      <c r="Z1091" s="823">
        <v>11.33</v>
      </c>
      <c r="AA1091" s="823">
        <v>11.33</v>
      </c>
      <c r="AB1091" s="823">
        <v>11.33</v>
      </c>
      <c r="AC1091" s="823">
        <v>11.33</v>
      </c>
      <c r="AD1091" s="823">
        <v>11.33</v>
      </c>
      <c r="AE1091" s="823">
        <v>11.33</v>
      </c>
      <c r="AF1091" s="824"/>
      <c r="AG1091" s="824"/>
      <c r="AK1091" s="795"/>
      <c r="BB1091" s="1151"/>
      <c r="BC1091" s="702"/>
      <c r="BD1091" s="702"/>
      <c r="BE1091" s="2971"/>
    </row>
    <row r="1092" spans="1:57" s="689" customFormat="1" hidden="1" outlineLevel="1" x14ac:dyDescent="0.3">
      <c r="A1092" s="702"/>
      <c r="B1092" s="1232"/>
      <c r="C1092" s="2172"/>
      <c r="D1092" s="4439"/>
      <c r="E1092" s="1928" t="str">
        <f>E1061</f>
        <v>Incremental Cost - Direct Install (DI)</v>
      </c>
      <c r="F1092" s="856">
        <v>11.33</v>
      </c>
      <c r="G1092" s="4226"/>
      <c r="H1092" s="4226"/>
      <c r="I1092" s="2155"/>
      <c r="J1092" s="702"/>
      <c r="K1092" s="702"/>
      <c r="L1092" s="702"/>
      <c r="M1092" s="702"/>
      <c r="N1092" s="702"/>
      <c r="O1092" s="702"/>
      <c r="P1092" s="702"/>
      <c r="Q1092" s="702"/>
      <c r="R1092" s="702"/>
      <c r="S1092" s="702"/>
      <c r="T1092" s="702"/>
      <c r="U1092" s="702"/>
      <c r="V1092" s="4413"/>
      <c r="W1092" s="823">
        <v>11.33</v>
      </c>
      <c r="X1092" s="823">
        <v>11.33</v>
      </c>
      <c r="Y1092" s="823">
        <v>11.33</v>
      </c>
      <c r="Z1092" s="823">
        <v>11.33</v>
      </c>
      <c r="AA1092" s="823">
        <v>11.33</v>
      </c>
      <c r="AB1092" s="823">
        <v>11.33</v>
      </c>
      <c r="AC1092" s="823">
        <v>11.33</v>
      </c>
      <c r="AD1092" s="823">
        <v>11.33</v>
      </c>
      <c r="AE1092" s="823">
        <v>11.33</v>
      </c>
      <c r="AF1092" s="824"/>
      <c r="AG1092" s="824"/>
      <c r="AK1092" s="795"/>
      <c r="BB1092" s="1151"/>
      <c r="BC1092" s="702"/>
      <c r="BD1092" s="702"/>
      <c r="BE1092" s="2971"/>
    </row>
    <row r="1093" spans="1:57" s="689" customFormat="1" ht="15" customHeight="1" collapsed="1" x14ac:dyDescent="0.3">
      <c r="A1093" s="702"/>
      <c r="B1093" s="1232"/>
      <c r="C1093" s="2172"/>
      <c r="D1093" s="340"/>
      <c r="E1093" s="340"/>
      <c r="F1093" s="702"/>
      <c r="G1093" s="702"/>
      <c r="H1093" s="702"/>
      <c r="I1093" s="702"/>
      <c r="J1093" s="702"/>
      <c r="K1093" s="702"/>
      <c r="L1093" s="702"/>
      <c r="M1093" s="702"/>
      <c r="N1093" s="702"/>
      <c r="O1093" s="702"/>
      <c r="P1093" s="702"/>
      <c r="Q1093" s="702"/>
      <c r="R1093" s="702"/>
      <c r="S1093" s="702"/>
      <c r="T1093" s="702"/>
      <c r="U1093" s="702"/>
      <c r="X1093" s="702"/>
      <c r="Y1093" s="1149" t="s">
        <v>2038</v>
      </c>
      <c r="Z1093" s="744"/>
      <c r="AA1093" s="744"/>
      <c r="AK1093" s="795"/>
      <c r="BB1093" s="1151"/>
      <c r="BC1093" s="702"/>
      <c r="BD1093" s="702"/>
      <c r="BE1093" s="2971"/>
    </row>
    <row r="1094" spans="1:57" s="689" customFormat="1" ht="15" customHeight="1" x14ac:dyDescent="0.3">
      <c r="A1094" s="702"/>
      <c r="B1094" s="1232"/>
      <c r="C1094" s="700"/>
      <c r="D1094" s="340"/>
      <c r="E1094" s="340"/>
      <c r="F1094" s="702"/>
      <c r="G1094" s="702"/>
      <c r="H1094" s="702"/>
      <c r="I1094" s="702"/>
      <c r="J1094" s="702"/>
      <c r="K1094" s="702"/>
      <c r="L1094" s="702"/>
      <c r="M1094" s="702"/>
      <c r="N1094" s="702"/>
      <c r="O1094" s="702"/>
      <c r="P1094" s="702"/>
      <c r="Q1094" s="702"/>
      <c r="R1094" s="702"/>
      <c r="S1094" s="702"/>
      <c r="T1094" s="702"/>
      <c r="U1094" s="702"/>
      <c r="Y1094" s="703"/>
      <c r="AK1094" s="795"/>
      <c r="BB1094" s="1151"/>
      <c r="BC1094" s="702"/>
      <c r="BD1094" s="702"/>
      <c r="BE1094" s="2971"/>
    </row>
    <row r="1095" spans="1:57" s="689" customFormat="1" x14ac:dyDescent="0.3">
      <c r="A1095" s="702"/>
      <c r="B1095" s="3810" t="s">
        <v>2039</v>
      </c>
      <c r="C1095" s="3811"/>
      <c r="D1095" s="3811"/>
      <c r="E1095" s="3811"/>
      <c r="F1095" s="3811"/>
      <c r="G1095" s="3811"/>
      <c r="H1095" s="3811"/>
      <c r="I1095" s="3686"/>
      <c r="J1095" s="3686"/>
      <c r="K1095" s="3686"/>
      <c r="L1095" s="3686"/>
      <c r="M1095" s="3686"/>
      <c r="N1095" s="3686"/>
      <c r="O1095" s="3686"/>
      <c r="P1095" s="3686"/>
      <c r="Q1095" s="3686"/>
      <c r="R1095" s="3687"/>
      <c r="S1095" s="702"/>
      <c r="T1095" s="702"/>
      <c r="U1095" s="702"/>
      <c r="V1095" s="3722" t="str">
        <f>B1095</f>
        <v xml:space="preserve">Common Area Low Flow Showerheads </v>
      </c>
      <c r="W1095" s="3723"/>
      <c r="X1095" s="3723"/>
      <c r="Y1095" s="3723"/>
      <c r="Z1095" s="3723"/>
      <c r="AA1095" s="3723"/>
      <c r="AB1095" s="3723"/>
      <c r="AC1095" s="4074"/>
      <c r="AD1095" s="4074"/>
      <c r="AE1095" s="4074"/>
      <c r="AF1095" s="4074"/>
      <c r="AG1095" s="4074"/>
      <c r="AH1095" s="4074"/>
      <c r="AI1095" s="4075"/>
      <c r="AK1095" s="795"/>
      <c r="BB1095" s="1151"/>
      <c r="BC1095" s="702"/>
      <c r="BD1095" s="702"/>
      <c r="BE1095" s="2971"/>
    </row>
    <row r="1096" spans="1:57" s="689" customFormat="1" x14ac:dyDescent="0.3">
      <c r="A1096" s="702"/>
      <c r="B1096" s="702"/>
      <c r="C1096" s="700"/>
      <c r="D1096" s="1243"/>
      <c r="E1096" s="1243"/>
      <c r="F1096" s="701"/>
      <c r="G1096" s="701"/>
      <c r="H1096" s="701"/>
      <c r="I1096" s="701"/>
      <c r="J1096" s="701"/>
      <c r="K1096" s="701"/>
      <c r="L1096" s="1244"/>
      <c r="M1096" s="702"/>
      <c r="N1096" s="702"/>
      <c r="O1096" s="702"/>
      <c r="P1096" s="702"/>
      <c r="Q1096" s="702"/>
      <c r="R1096" s="702"/>
      <c r="S1096" s="702"/>
      <c r="T1096" s="702"/>
      <c r="U1096" s="702"/>
      <c r="V1096" s="689" t="str">
        <f>IF(C1094&gt;0,C1094," ")</f>
        <v xml:space="preserve"> </v>
      </c>
      <c r="Y1096" s="703"/>
      <c r="AK1096" s="795"/>
      <c r="BB1096" s="1151"/>
      <c r="BC1096" s="702"/>
      <c r="BD1096" s="702"/>
      <c r="BE1096" s="2971"/>
    </row>
    <row r="1097" spans="1:57" s="689" customFormat="1" ht="49.5" customHeight="1" x14ac:dyDescent="0.3">
      <c r="A1097" s="702"/>
      <c r="B1097" s="1232"/>
      <c r="C1097" s="2142" t="s">
        <v>32</v>
      </c>
      <c r="D1097" s="2142" t="s">
        <v>169</v>
      </c>
      <c r="E1097" s="2142" t="s">
        <v>34</v>
      </c>
      <c r="F1097" s="2142" t="s">
        <v>502</v>
      </c>
      <c r="G1097" s="2142" t="s">
        <v>170</v>
      </c>
      <c r="H1097" s="2142" t="s">
        <v>171</v>
      </c>
      <c r="I1097" s="2142" t="s">
        <v>503</v>
      </c>
      <c r="J1097" s="2142" t="s">
        <v>36</v>
      </c>
      <c r="K1097" s="2142" t="s">
        <v>175</v>
      </c>
      <c r="L1097" s="2142" t="s">
        <v>164</v>
      </c>
      <c r="M1097" s="2142" t="s">
        <v>48</v>
      </c>
      <c r="N1097" s="702"/>
      <c r="O1097" s="702"/>
      <c r="P1097" s="702"/>
      <c r="Q1097" s="702"/>
      <c r="R1097" s="702"/>
      <c r="S1097" s="702"/>
      <c r="T1097" s="702"/>
      <c r="U1097" s="702"/>
      <c r="V1097" s="1454" t="s">
        <v>49</v>
      </c>
      <c r="W1097" s="1455">
        <f>W$6</f>
        <v>43252</v>
      </c>
      <c r="X1097" s="1455">
        <f t="shared" ref="X1097:AG1097" si="115">X$6</f>
        <v>43465</v>
      </c>
      <c r="Y1097" s="282">
        <f t="shared" si="115"/>
        <v>43800</v>
      </c>
      <c r="Z1097" s="1455">
        <f t="shared" si="115"/>
        <v>43862</v>
      </c>
      <c r="AA1097" s="1455">
        <f t="shared" si="115"/>
        <v>44013</v>
      </c>
      <c r="AB1097" s="1455">
        <f t="shared" si="115"/>
        <v>44166</v>
      </c>
      <c r="AC1097" s="1455">
        <f t="shared" si="115"/>
        <v>44531</v>
      </c>
      <c r="AD1097" s="1455">
        <f t="shared" si="115"/>
        <v>44774</v>
      </c>
      <c r="AE1097" s="1455">
        <f t="shared" si="115"/>
        <v>45139</v>
      </c>
      <c r="AF1097" s="1455" t="str">
        <f t="shared" si="115"/>
        <v>-</v>
      </c>
      <c r="AG1097" s="1455" t="str">
        <f t="shared" si="115"/>
        <v>-</v>
      </c>
      <c r="AK1097" s="795"/>
      <c r="BB1097" s="2898" t="str">
        <f>$BB$6</f>
        <v>TRC (2022)</v>
      </c>
      <c r="BC1097" s="1950" t="str">
        <f>$BC$6</f>
        <v>Benefit Lookup</v>
      </c>
      <c r="BD1097" s="2918" t="str">
        <f>$BD$6</f>
        <v>Benefits (2024 $)</v>
      </c>
      <c r="BE1097" s="2972" t="str">
        <f>$BE$6</f>
        <v>Incremental Cost (2024 $)</v>
      </c>
    </row>
    <row r="1098" spans="1:57" s="689" customFormat="1" x14ac:dyDescent="0.3">
      <c r="A1098" s="702"/>
      <c r="B1098" s="1232"/>
      <c r="C1098" s="359" t="s">
        <v>2040</v>
      </c>
      <c r="D1098" s="359" t="s">
        <v>1893</v>
      </c>
      <c r="E1098" s="333" t="s">
        <v>2041</v>
      </c>
      <c r="F1098" s="803">
        <f>ROUND(F1108*((F1109*F1110-F1111*F1112)*F1113*F1114)*I1098*F1122*F1121,2)</f>
        <v>213.29</v>
      </c>
      <c r="G1098" s="359" t="s">
        <v>506</v>
      </c>
      <c r="H1098" s="111">
        <f>VLOOKUP(G1098,'CP FACTORS'!$A$3:$B$38, 2, FALSE)</f>
        <v>8.8731800000000003E-5</v>
      </c>
      <c r="I1098" s="1241">
        <f>F1115*F1116*(F1117-F1118)/(F1119*F1120)</f>
        <v>0.10886576787807739</v>
      </c>
      <c r="J1098" s="1287">
        <f>ROUND(F1098*H1098,6)</f>
        <v>1.8925999999999998E-2</v>
      </c>
      <c r="K1098" s="69">
        <f>F1123</f>
        <v>10</v>
      </c>
      <c r="L1098" s="857">
        <f>F1124</f>
        <v>7</v>
      </c>
      <c r="M1098" s="359" t="s">
        <v>180</v>
      </c>
      <c r="N1098" s="702"/>
      <c r="O1098" s="702"/>
      <c r="P1098" s="702"/>
      <c r="Q1098" s="702"/>
      <c r="R1098" s="702"/>
      <c r="S1098" s="702"/>
      <c r="T1098" s="702"/>
      <c r="U1098" s="702"/>
      <c r="V1098" s="793" t="str">
        <f>$F$1004</f>
        <v>kWh
Annual Savings</v>
      </c>
      <c r="W1098" s="866">
        <v>213.28849188496486</v>
      </c>
      <c r="X1098" s="866">
        <v>213.28849188496486</v>
      </c>
      <c r="Y1098" s="754">
        <v>213.29</v>
      </c>
      <c r="Z1098" s="754">
        <v>213.29</v>
      </c>
      <c r="AA1098" s="754">
        <v>213.29</v>
      </c>
      <c r="AB1098" s="754">
        <v>213.29</v>
      </c>
      <c r="AC1098" s="754">
        <v>213.29</v>
      </c>
      <c r="AD1098" s="754">
        <v>213.29</v>
      </c>
      <c r="AE1098" s="754">
        <v>213.29</v>
      </c>
      <c r="AF1098" s="793"/>
      <c r="AG1098" s="793"/>
      <c r="AK1098" s="795"/>
      <c r="BB1098" s="2905">
        <f>(BD1098)/(BE1098)</f>
        <v>13.189312976284171</v>
      </c>
      <c r="BC1098" s="2174" t="str">
        <f>CONCATENATE(G1098," ",K1098," Year EUL")</f>
        <v>Water heating RES 10 Year EUL</v>
      </c>
      <c r="BD1098" s="2920">
        <f>(INDEX('Avoided Cost Benefits'!$B$4:$B$864,MATCH(BC1098,'Avoided Cost Benefits'!$A$4:$A$864,0)))*F1098</f>
        <v>67.102376735817103</v>
      </c>
      <c r="BE1098" s="3226">
        <f>L1098/(1.0659^(2024-2019))</f>
        <v>5.0876324533714925</v>
      </c>
    </row>
    <row r="1099" spans="1:57" s="689" customFormat="1" hidden="1" outlineLevel="1" x14ac:dyDescent="0.3">
      <c r="A1099" s="702"/>
      <c r="B1099" s="1232"/>
      <c r="C1099" s="700"/>
      <c r="D1099" s="340"/>
      <c r="E1099" s="340"/>
      <c r="F1099" s="1320"/>
      <c r="G1099" s="700"/>
      <c r="H1099" s="1317"/>
      <c r="I1099" s="830"/>
      <c r="J1099" s="830"/>
      <c r="K1099" s="830"/>
      <c r="L1099" s="702"/>
      <c r="M1099" s="745"/>
      <c r="N1099" s="702"/>
      <c r="O1099" s="702"/>
      <c r="P1099" s="702"/>
      <c r="Q1099" s="702"/>
      <c r="R1099" s="702"/>
      <c r="S1099" s="702"/>
      <c r="T1099" s="702"/>
      <c r="U1099" s="702"/>
      <c r="V1099" s="847"/>
      <c r="Y1099" s="703"/>
      <c r="AK1099" s="795"/>
      <c r="BB1099" s="1151"/>
      <c r="BC1099" s="702"/>
      <c r="BD1099" s="702"/>
      <c r="BE1099" s="2971"/>
    </row>
    <row r="1100" spans="1:57" s="689" customFormat="1" hidden="1" outlineLevel="1" x14ac:dyDescent="0.3">
      <c r="A1100" s="702"/>
      <c r="B1100" s="1232"/>
      <c r="C1100" s="700"/>
      <c r="D1100" s="126" t="s">
        <v>109</v>
      </c>
      <c r="E1100" s="340"/>
      <c r="F1100" s="1320"/>
      <c r="G1100" s="700"/>
      <c r="H1100" s="1317"/>
      <c r="I1100" s="830"/>
      <c r="J1100" s="830"/>
      <c r="K1100" s="830"/>
      <c r="L1100" s="702"/>
      <c r="M1100" s="745"/>
      <c r="N1100" s="702"/>
      <c r="O1100" s="702"/>
      <c r="P1100" s="702"/>
      <c r="Q1100" s="702"/>
      <c r="R1100" s="702"/>
      <c r="S1100" s="702"/>
      <c r="T1100" s="702"/>
      <c r="U1100" s="702"/>
      <c r="V1100" s="847"/>
      <c r="Y1100" s="703"/>
      <c r="AK1100" s="795"/>
      <c r="BB1100" s="1151"/>
      <c r="BC1100" s="702"/>
      <c r="BD1100" s="702"/>
      <c r="BE1100" s="2971"/>
    </row>
    <row r="1101" spans="1:57" s="689" customFormat="1" hidden="1" outlineLevel="1" x14ac:dyDescent="0.3">
      <c r="A1101" s="702"/>
      <c r="B1101" s="1232"/>
      <c r="C1101" s="700"/>
      <c r="D1101" s="340"/>
      <c r="E1101" s="340"/>
      <c r="F1101" s="702"/>
      <c r="G1101" s="702"/>
      <c r="H1101" s="702"/>
      <c r="I1101" s="702"/>
      <c r="J1101" s="702"/>
      <c r="K1101" s="702"/>
      <c r="L1101" s="702"/>
      <c r="M1101" s="745"/>
      <c r="N1101" s="702"/>
      <c r="O1101" s="702"/>
      <c r="P1101" s="702"/>
      <c r="Q1101" s="702"/>
      <c r="R1101" s="702"/>
      <c r="S1101" s="702"/>
      <c r="T1101" s="702"/>
      <c r="U1101" s="702"/>
      <c r="Y1101" s="703"/>
      <c r="AK1101" s="795"/>
      <c r="BB1101" s="1151"/>
      <c r="BC1101" s="702"/>
      <c r="BD1101" s="702"/>
      <c r="BE1101" s="2971"/>
    </row>
    <row r="1102" spans="1:57" s="689" customFormat="1" hidden="1" outlineLevel="1" x14ac:dyDescent="0.3">
      <c r="A1102" s="702"/>
      <c r="B1102" s="1232"/>
      <c r="C1102" s="704"/>
      <c r="D1102" s="1318"/>
      <c r="E1102" s="1319"/>
      <c r="F1102" s="1321"/>
      <c r="G1102" s="702"/>
      <c r="H1102" s="702"/>
      <c r="I1102" s="702"/>
      <c r="J1102" s="702"/>
      <c r="K1102" s="702"/>
      <c r="L1102" s="702"/>
      <c r="M1102" s="702"/>
      <c r="N1102" s="702"/>
      <c r="O1102" s="702"/>
      <c r="P1102" s="702"/>
      <c r="Q1102" s="702"/>
      <c r="R1102" s="702"/>
      <c r="S1102" s="702"/>
      <c r="T1102" s="702"/>
      <c r="U1102" s="702"/>
      <c r="Y1102" s="703"/>
      <c r="AK1102" s="795"/>
      <c r="BB1102" s="1151"/>
      <c r="BC1102" s="702"/>
      <c r="BD1102" s="702"/>
      <c r="BE1102" s="2971"/>
    </row>
    <row r="1103" spans="1:57" s="689" customFormat="1" hidden="1" outlineLevel="1" x14ac:dyDescent="0.3">
      <c r="A1103" s="702"/>
      <c r="B1103" s="1232"/>
      <c r="C1103" s="705"/>
      <c r="D1103" s="1307"/>
      <c r="E1103" s="1308"/>
      <c r="F1103" s="1322"/>
      <c r="G1103" s="702"/>
      <c r="H1103" s="702"/>
      <c r="I1103" s="702"/>
      <c r="J1103" s="702"/>
      <c r="K1103" s="702"/>
      <c r="L1103" s="702"/>
      <c r="M1103" s="702"/>
      <c r="N1103" s="702"/>
      <c r="O1103" s="702"/>
      <c r="P1103" s="702"/>
      <c r="Q1103" s="702"/>
      <c r="R1103" s="702"/>
      <c r="S1103" s="702"/>
      <c r="T1103" s="702"/>
      <c r="U1103" s="702"/>
      <c r="Y1103" s="703"/>
      <c r="AK1103" s="795"/>
      <c r="BB1103" s="1151"/>
      <c r="BC1103" s="702"/>
      <c r="BD1103" s="702"/>
      <c r="BE1103" s="2971"/>
    </row>
    <row r="1104" spans="1:57" s="689" customFormat="1" hidden="1" outlineLevel="1" x14ac:dyDescent="0.3">
      <c r="A1104" s="702"/>
      <c r="B1104" s="1232"/>
      <c r="C1104" s="705"/>
      <c r="D1104" s="1307"/>
      <c r="E1104" s="1308"/>
      <c r="F1104" s="1322"/>
      <c r="G1104" s="702"/>
      <c r="H1104" s="702"/>
      <c r="I1104" s="702"/>
      <c r="J1104" s="702"/>
      <c r="K1104" s="702"/>
      <c r="L1104" s="702"/>
      <c r="M1104" s="702"/>
      <c r="N1104" s="702"/>
      <c r="O1104" s="702"/>
      <c r="P1104" s="702"/>
      <c r="Q1104" s="702"/>
      <c r="R1104" s="702"/>
      <c r="S1104" s="702"/>
      <c r="T1104" s="702"/>
      <c r="U1104" s="702"/>
      <c r="Y1104" s="703"/>
      <c r="AK1104" s="795"/>
      <c r="BB1104" s="1151"/>
      <c r="BC1104" s="702"/>
      <c r="BD1104" s="702"/>
      <c r="BE1104" s="2971"/>
    </row>
    <row r="1105" spans="1:57" s="689" customFormat="1" ht="15" hidden="1" customHeight="1" outlineLevel="1" x14ac:dyDescent="0.3">
      <c r="A1105" s="702"/>
      <c r="B1105" s="1232"/>
      <c r="C1105" s="705"/>
      <c r="D1105" s="1307"/>
      <c r="E1105" s="1308"/>
      <c r="F1105" s="1322"/>
      <c r="G1105" s="702"/>
      <c r="H1105" s="702"/>
      <c r="I1105" s="702"/>
      <c r="J1105" s="702"/>
      <c r="K1105" s="702"/>
      <c r="L1105" s="702"/>
      <c r="M1105" s="702"/>
      <c r="N1105" s="702"/>
      <c r="O1105" s="702"/>
      <c r="P1105" s="702"/>
      <c r="Q1105" s="702"/>
      <c r="R1105" s="702"/>
      <c r="S1105" s="702"/>
      <c r="T1105" s="702"/>
      <c r="U1105" s="702"/>
      <c r="Y1105" s="703"/>
      <c r="AK1105" s="795"/>
      <c r="BB1105" s="1151"/>
      <c r="BC1105" s="702"/>
      <c r="BD1105" s="702"/>
      <c r="BE1105" s="2971"/>
    </row>
    <row r="1106" spans="1:57" s="689" customFormat="1" ht="15" hidden="1" customHeight="1" outlineLevel="1" x14ac:dyDescent="0.3">
      <c r="A1106" s="702"/>
      <c r="B1106" s="702"/>
      <c r="C1106" s="700"/>
      <c r="D1106" s="340"/>
      <c r="E1106" s="340"/>
      <c r="F1106" s="702"/>
      <c r="G1106" s="702"/>
      <c r="H1106" s="702"/>
      <c r="I1106" s="702"/>
      <c r="J1106" s="702"/>
      <c r="K1106" s="702"/>
      <c r="L1106" s="702"/>
      <c r="M1106" s="702"/>
      <c r="N1106" s="702"/>
      <c r="O1106" s="702"/>
      <c r="P1106" s="702"/>
      <c r="Q1106" s="702"/>
      <c r="R1106" s="702"/>
      <c r="S1106" s="702"/>
      <c r="T1106" s="702"/>
      <c r="U1106" s="702"/>
      <c r="Y1106" s="703"/>
      <c r="AK1106" s="795"/>
      <c r="BB1106" s="1151"/>
      <c r="BC1106" s="702"/>
      <c r="BD1106" s="702"/>
      <c r="BE1106" s="2971"/>
    </row>
    <row r="1107" spans="1:57" s="689" customFormat="1" ht="15" hidden="1" customHeight="1" outlineLevel="1" x14ac:dyDescent="0.3">
      <c r="A1107" s="702"/>
      <c r="B1107" s="702"/>
      <c r="C1107" s="700"/>
      <c r="D1107" s="2197" t="s">
        <v>110</v>
      </c>
      <c r="E1107" s="2197" t="s">
        <v>111</v>
      </c>
      <c r="F1107" s="2160" t="s">
        <v>113</v>
      </c>
      <c r="G1107" s="3812" t="s">
        <v>182</v>
      </c>
      <c r="H1107" s="3812"/>
      <c r="I1107" s="2185" t="s">
        <v>114</v>
      </c>
      <c r="J1107" s="702"/>
      <c r="K1107" s="702"/>
      <c r="L1107" s="702"/>
      <c r="M1107" s="702"/>
      <c r="N1107" s="702"/>
      <c r="O1107" s="702"/>
      <c r="P1107" s="702"/>
      <c r="Q1107" s="702"/>
      <c r="R1107" s="702"/>
      <c r="S1107" s="702"/>
      <c r="T1107" s="702"/>
      <c r="U1107" s="702"/>
      <c r="V1107" s="1454" t="s">
        <v>49</v>
      </c>
      <c r="W1107" s="1455">
        <f>W$6</f>
        <v>43252</v>
      </c>
      <c r="X1107" s="1455">
        <f t="shared" ref="X1107:AG1107" si="116">X$6</f>
        <v>43465</v>
      </c>
      <c r="Y1107" s="282">
        <f t="shared" si="116"/>
        <v>43800</v>
      </c>
      <c r="Z1107" s="1455">
        <f t="shared" si="116"/>
        <v>43862</v>
      </c>
      <c r="AA1107" s="1455">
        <f t="shared" si="116"/>
        <v>44013</v>
      </c>
      <c r="AB1107" s="1455">
        <f t="shared" si="116"/>
        <v>44166</v>
      </c>
      <c r="AC1107" s="1455">
        <f t="shared" si="116"/>
        <v>44531</v>
      </c>
      <c r="AD1107" s="1455">
        <f t="shared" si="116"/>
        <v>44774</v>
      </c>
      <c r="AE1107" s="1455">
        <f t="shared" si="116"/>
        <v>45139</v>
      </c>
      <c r="AF1107" s="1455" t="str">
        <f t="shared" si="116"/>
        <v>-</v>
      </c>
      <c r="AG1107" s="1455" t="str">
        <f t="shared" si="116"/>
        <v>-</v>
      </c>
      <c r="AK1107" s="795"/>
      <c r="BB1107" s="1151"/>
      <c r="BC1107" s="702"/>
      <c r="BD1107" s="702"/>
      <c r="BE1107" s="2971"/>
    </row>
    <row r="1108" spans="1:57" s="689" customFormat="1" ht="28.8" hidden="1" outlineLevel="1" x14ac:dyDescent="0.3">
      <c r="A1108" s="702"/>
      <c r="B1108" s="702"/>
      <c r="C1108" s="700"/>
      <c r="D1108" s="2143" t="s">
        <v>510</v>
      </c>
      <c r="E1108" s="2143" t="s">
        <v>511</v>
      </c>
      <c r="F1108" s="854">
        <v>1</v>
      </c>
      <c r="G1108" s="3902" t="s">
        <v>549</v>
      </c>
      <c r="H1108" s="3902"/>
      <c r="I1108" s="3380" t="s">
        <v>1773</v>
      </c>
      <c r="J1108" s="702"/>
      <c r="K1108" s="702"/>
      <c r="L1108" s="702"/>
      <c r="M1108" s="702"/>
      <c r="N1108" s="702"/>
      <c r="O1108" s="702"/>
      <c r="P1108" s="702"/>
      <c r="Q1108" s="702"/>
      <c r="R1108" s="702"/>
      <c r="S1108" s="702"/>
      <c r="T1108" s="702"/>
      <c r="U1108" s="702"/>
      <c r="V1108" s="2187" t="str">
        <f>D1108</f>
        <v>%Electric DHW</v>
      </c>
      <c r="W1108" s="848">
        <v>1</v>
      </c>
      <c r="X1108" s="848">
        <v>1</v>
      </c>
      <c r="Y1108" s="848">
        <v>1</v>
      </c>
      <c r="Z1108" s="848">
        <v>1</v>
      </c>
      <c r="AA1108" s="848">
        <v>1</v>
      </c>
      <c r="AB1108" s="848">
        <v>1</v>
      </c>
      <c r="AC1108" s="848">
        <v>1</v>
      </c>
      <c r="AD1108" s="848">
        <v>1</v>
      </c>
      <c r="AE1108" s="848">
        <v>1</v>
      </c>
      <c r="AF1108" s="752"/>
      <c r="AG1108" s="752"/>
      <c r="AK1108" s="795"/>
      <c r="BB1108" s="1151"/>
      <c r="BC1108" s="702"/>
      <c r="BD1108" s="702"/>
      <c r="BE1108" s="2971"/>
    </row>
    <row r="1109" spans="1:57" s="689" customFormat="1" ht="144" hidden="1" outlineLevel="1" x14ac:dyDescent="0.3">
      <c r="A1109" s="702"/>
      <c r="B1109" s="702"/>
      <c r="C1109" s="700"/>
      <c r="D1109" s="2143" t="s">
        <v>2003</v>
      </c>
      <c r="E1109" s="2143" t="s">
        <v>515</v>
      </c>
      <c r="F1109" s="2164">
        <v>2.67</v>
      </c>
      <c r="G1109" s="3872" t="s">
        <v>723</v>
      </c>
      <c r="H1109" s="3872"/>
      <c r="I1109" s="3380" t="s">
        <v>2042</v>
      </c>
      <c r="J1109" s="702"/>
      <c r="K1109" s="702"/>
      <c r="L1109" s="702"/>
      <c r="M1109" s="702"/>
      <c r="N1109" s="702"/>
      <c r="O1109" s="702"/>
      <c r="P1109" s="702"/>
      <c r="Q1109" s="702"/>
      <c r="R1109" s="702"/>
      <c r="S1109" s="702"/>
      <c r="T1109" s="702"/>
      <c r="U1109" s="702"/>
      <c r="V1109" s="2187" t="str">
        <f t="shared" ref="V1109:V1123" si="117">D1109</f>
        <v>GPMbase</v>
      </c>
      <c r="W1109" s="849">
        <v>2.67</v>
      </c>
      <c r="X1109" s="849">
        <v>2.67</v>
      </c>
      <c r="Y1109" s="849">
        <v>2.67</v>
      </c>
      <c r="Z1109" s="849">
        <v>2.67</v>
      </c>
      <c r="AA1109" s="849">
        <v>2.67</v>
      </c>
      <c r="AB1109" s="849">
        <v>2.67</v>
      </c>
      <c r="AC1109" s="849">
        <v>2.67</v>
      </c>
      <c r="AD1109" s="849">
        <v>2.67</v>
      </c>
      <c r="AE1109" s="849">
        <v>2.67</v>
      </c>
      <c r="AF1109" s="799"/>
      <c r="AG1109" s="799"/>
      <c r="AK1109" s="795"/>
      <c r="BB1109" s="1151"/>
      <c r="BC1109" s="702"/>
      <c r="BD1109" s="702"/>
      <c r="BE1109" s="2971"/>
    </row>
    <row r="1110" spans="1:57" s="689" customFormat="1" ht="45" hidden="1" customHeight="1" outlineLevel="1" x14ac:dyDescent="0.3">
      <c r="A1110" s="702"/>
      <c r="B1110" s="702"/>
      <c r="C1110" s="700"/>
      <c r="D1110" s="2143" t="s">
        <v>2005</v>
      </c>
      <c r="E1110" s="1271" t="s">
        <v>518</v>
      </c>
      <c r="F1110" s="1314">
        <v>8.1999999999999993</v>
      </c>
      <c r="G1110" s="4226" t="s">
        <v>1931</v>
      </c>
      <c r="H1110" s="4226"/>
      <c r="I1110" s="3380" t="s">
        <v>2043</v>
      </c>
      <c r="J1110" s="702"/>
      <c r="K1110" s="702"/>
      <c r="L1110" s="702"/>
      <c r="M1110" s="702"/>
      <c r="N1110" s="702"/>
      <c r="O1110" s="702"/>
      <c r="P1110" s="702"/>
      <c r="Q1110" s="702"/>
      <c r="R1110" s="702"/>
      <c r="S1110" s="702"/>
      <c r="T1110" s="702"/>
      <c r="U1110" s="702"/>
      <c r="V1110" s="2187" t="str">
        <f t="shared" si="117"/>
        <v>Lbase</v>
      </c>
      <c r="W1110" s="850">
        <v>8.1999999999999993</v>
      </c>
      <c r="X1110" s="850">
        <v>8.1999999999999993</v>
      </c>
      <c r="Y1110" s="850">
        <v>8.1999999999999993</v>
      </c>
      <c r="Z1110" s="850">
        <v>8.1999999999999993</v>
      </c>
      <c r="AA1110" s="850">
        <v>8.1999999999999993</v>
      </c>
      <c r="AB1110" s="850">
        <v>8.1999999999999993</v>
      </c>
      <c r="AC1110" s="850">
        <v>8.1999999999999993</v>
      </c>
      <c r="AD1110" s="850">
        <v>8.1999999999999993</v>
      </c>
      <c r="AE1110" s="850">
        <v>8.1999999999999993</v>
      </c>
      <c r="AF1110" s="754"/>
      <c r="AG1110" s="754"/>
      <c r="AK1110" s="795"/>
      <c r="BB1110" s="1151"/>
      <c r="BC1110" s="702"/>
      <c r="BD1110" s="702"/>
      <c r="BE1110" s="2971"/>
    </row>
    <row r="1111" spans="1:57" s="689" customFormat="1" ht="30" hidden="1" customHeight="1" outlineLevel="1" x14ac:dyDescent="0.3">
      <c r="A1111" s="702"/>
      <c r="B1111" s="702"/>
      <c r="C1111" s="700"/>
      <c r="D1111" s="2143" t="s">
        <v>2044</v>
      </c>
      <c r="E1111" s="2143" t="s">
        <v>522</v>
      </c>
      <c r="F1111" s="2164">
        <v>2</v>
      </c>
      <c r="G1111" s="3872" t="s">
        <v>1901</v>
      </c>
      <c r="H1111" s="3872"/>
      <c r="I1111" s="3380"/>
      <c r="J1111" s="702"/>
      <c r="K1111" s="702"/>
      <c r="L1111" s="702"/>
      <c r="M1111" s="702"/>
      <c r="N1111" s="702"/>
      <c r="O1111" s="702"/>
      <c r="P1111" s="702"/>
      <c r="Q1111" s="702"/>
      <c r="R1111" s="702"/>
      <c r="S1111" s="702"/>
      <c r="T1111" s="702"/>
      <c r="U1111" s="702"/>
      <c r="V1111" s="2187" t="str">
        <f t="shared" si="117"/>
        <v>GPMlow</v>
      </c>
      <c r="W1111" s="849">
        <v>2</v>
      </c>
      <c r="X1111" s="849">
        <v>2</v>
      </c>
      <c r="Y1111" s="849">
        <v>2</v>
      </c>
      <c r="Z1111" s="849">
        <v>2</v>
      </c>
      <c r="AA1111" s="849">
        <v>2</v>
      </c>
      <c r="AB1111" s="849">
        <v>2</v>
      </c>
      <c r="AC1111" s="849">
        <v>2</v>
      </c>
      <c r="AD1111" s="849">
        <v>2</v>
      </c>
      <c r="AE1111" s="849">
        <v>2</v>
      </c>
      <c r="AF1111" s="799"/>
      <c r="AG1111" s="799"/>
      <c r="AK1111" s="795"/>
      <c r="BB1111" s="1151"/>
      <c r="BC1111" s="702"/>
      <c r="BD1111" s="702"/>
      <c r="BE1111" s="2971"/>
    </row>
    <row r="1112" spans="1:57" s="689" customFormat="1" ht="45" hidden="1" customHeight="1" outlineLevel="1" x14ac:dyDescent="0.3">
      <c r="A1112" s="702"/>
      <c r="B1112" s="702"/>
      <c r="C1112" s="700"/>
      <c r="D1112" s="2143" t="s">
        <v>2045</v>
      </c>
      <c r="E1112" s="1271" t="s">
        <v>518</v>
      </c>
      <c r="F1112" s="1314">
        <v>8.1999999999999993</v>
      </c>
      <c r="G1112" s="4226" t="s">
        <v>1931</v>
      </c>
      <c r="H1112" s="4226"/>
      <c r="I1112" s="3380" t="s">
        <v>2043</v>
      </c>
      <c r="J1112" s="702"/>
      <c r="K1112" s="702"/>
      <c r="L1112" s="702"/>
      <c r="M1112" s="702"/>
      <c r="N1112" s="702"/>
      <c r="O1112" s="702"/>
      <c r="P1112" s="702"/>
      <c r="Q1112" s="702"/>
      <c r="R1112" s="702"/>
      <c r="S1112" s="702"/>
      <c r="T1112" s="702"/>
      <c r="U1112" s="702"/>
      <c r="V1112" s="2187" t="str">
        <f t="shared" si="117"/>
        <v>Llow</v>
      </c>
      <c r="W1112" s="850">
        <v>8.1999999999999993</v>
      </c>
      <c r="X1112" s="850">
        <v>8.1999999999999993</v>
      </c>
      <c r="Y1112" s="850">
        <v>8.1999999999999993</v>
      </c>
      <c r="Z1112" s="850">
        <v>8.1999999999999993</v>
      </c>
      <c r="AA1112" s="850">
        <v>8.1999999999999993</v>
      </c>
      <c r="AB1112" s="850">
        <v>8.1999999999999993</v>
      </c>
      <c r="AC1112" s="850">
        <v>8.1999999999999993</v>
      </c>
      <c r="AD1112" s="850">
        <v>8.1999999999999993</v>
      </c>
      <c r="AE1112" s="850">
        <v>8.1999999999999993</v>
      </c>
      <c r="AF1112" s="754"/>
      <c r="AG1112" s="754"/>
      <c r="AK1112" s="795"/>
      <c r="BB1112" s="1151"/>
      <c r="BC1112" s="702"/>
      <c r="BD1112" s="702"/>
      <c r="BE1112" s="2971"/>
    </row>
    <row r="1113" spans="1:57" s="689" customFormat="1" ht="30" hidden="1" customHeight="1" outlineLevel="1" x14ac:dyDescent="0.3">
      <c r="A1113" s="702"/>
      <c r="B1113" s="702"/>
      <c r="C1113" s="700"/>
      <c r="D1113" s="2143" t="s">
        <v>2046</v>
      </c>
      <c r="E1113" s="1271" t="s">
        <v>2047</v>
      </c>
      <c r="F1113" s="851">
        <v>1</v>
      </c>
      <c r="G1113" s="3801" t="s">
        <v>2048</v>
      </c>
      <c r="H1113" s="3801"/>
      <c r="I1113" s="3380" t="s">
        <v>2049</v>
      </c>
      <c r="J1113" s="702"/>
      <c r="K1113" s="702"/>
      <c r="L1113" s="702"/>
      <c r="M1113" s="702"/>
      <c r="N1113" s="702"/>
      <c r="O1113" s="702"/>
      <c r="P1113" s="702"/>
      <c r="Q1113" s="702"/>
      <c r="R1113" s="702"/>
      <c r="S1113" s="702"/>
      <c r="T1113" s="702"/>
      <c r="U1113" s="702"/>
      <c r="V1113" s="2187" t="str">
        <f t="shared" si="117"/>
        <v>NSPD</v>
      </c>
      <c r="W1113" s="860">
        <v>1</v>
      </c>
      <c r="X1113" s="860">
        <v>1</v>
      </c>
      <c r="Y1113" s="860">
        <v>1</v>
      </c>
      <c r="Z1113" s="860">
        <v>1</v>
      </c>
      <c r="AA1113" s="860">
        <v>1</v>
      </c>
      <c r="AB1113" s="860">
        <v>1</v>
      </c>
      <c r="AC1113" s="860">
        <v>1</v>
      </c>
      <c r="AD1113" s="860">
        <v>1</v>
      </c>
      <c r="AE1113" s="860">
        <v>1</v>
      </c>
      <c r="AF1113" s="753"/>
      <c r="AG1113" s="753"/>
      <c r="AK1113" s="795"/>
      <c r="BB1113" s="1151"/>
      <c r="BC1113" s="702"/>
      <c r="BD1113" s="702"/>
      <c r="BE1113" s="2971"/>
    </row>
    <row r="1114" spans="1:57" s="689" customFormat="1" ht="60" hidden="1" customHeight="1" outlineLevel="1" x14ac:dyDescent="0.3">
      <c r="A1114" s="702"/>
      <c r="B1114" s="702"/>
      <c r="C1114" s="700"/>
      <c r="D1114" s="2143">
        <v>365.25</v>
      </c>
      <c r="E1114" s="1271" t="s">
        <v>532</v>
      </c>
      <c r="F1114" s="1314">
        <v>365</v>
      </c>
      <c r="G1114" s="3872" t="s">
        <v>533</v>
      </c>
      <c r="H1114" s="3872"/>
      <c r="I1114" s="3380" t="s">
        <v>2050</v>
      </c>
      <c r="J1114" s="702"/>
      <c r="K1114" s="702"/>
      <c r="L1114" s="702"/>
      <c r="M1114" s="702"/>
      <c r="N1114" s="702"/>
      <c r="O1114" s="702"/>
      <c r="P1114" s="702"/>
      <c r="Q1114" s="702"/>
      <c r="R1114" s="702"/>
      <c r="S1114" s="702"/>
      <c r="T1114" s="702"/>
      <c r="U1114" s="702"/>
      <c r="V1114" s="2187">
        <f t="shared" si="117"/>
        <v>365.25</v>
      </c>
      <c r="W1114" s="850">
        <v>365</v>
      </c>
      <c r="X1114" s="850">
        <v>365</v>
      </c>
      <c r="Y1114" s="850">
        <v>365</v>
      </c>
      <c r="Z1114" s="850">
        <v>365</v>
      </c>
      <c r="AA1114" s="850">
        <v>365</v>
      </c>
      <c r="AB1114" s="850">
        <v>365</v>
      </c>
      <c r="AC1114" s="850">
        <v>365</v>
      </c>
      <c r="AD1114" s="850">
        <v>365</v>
      </c>
      <c r="AE1114" s="850">
        <v>365</v>
      </c>
      <c r="AF1114" s="754"/>
      <c r="AG1114" s="754"/>
      <c r="AK1114" s="795"/>
      <c r="BB1114" s="1151"/>
      <c r="BC1114" s="702"/>
      <c r="BD1114" s="702"/>
      <c r="BE1114" s="2971"/>
    </row>
    <row r="1115" spans="1:57" s="689" customFormat="1" ht="60" hidden="1" customHeight="1" outlineLevel="1" x14ac:dyDescent="0.3">
      <c r="A1115" s="702"/>
      <c r="B1115" s="702"/>
      <c r="C1115" s="700"/>
      <c r="D1115" s="2143">
        <v>8.33</v>
      </c>
      <c r="E1115" s="1271" t="s">
        <v>536</v>
      </c>
      <c r="F1115" s="1314">
        <v>8.33</v>
      </c>
      <c r="G1115" s="3902" t="s">
        <v>537</v>
      </c>
      <c r="H1115" s="3902"/>
      <c r="I1115" s="3380" t="s">
        <v>2050</v>
      </c>
      <c r="J1115" s="702"/>
      <c r="K1115" s="702"/>
      <c r="L1115" s="702"/>
      <c r="M1115" s="702"/>
      <c r="N1115" s="702"/>
      <c r="O1115" s="702"/>
      <c r="P1115" s="702" t="s">
        <v>2008</v>
      </c>
      <c r="Q1115" s="702"/>
      <c r="R1115" s="702"/>
      <c r="S1115" s="702"/>
      <c r="T1115" s="702"/>
      <c r="U1115" s="702"/>
      <c r="V1115" s="2187">
        <f t="shared" si="117"/>
        <v>8.33</v>
      </c>
      <c r="W1115" s="850">
        <v>8.33</v>
      </c>
      <c r="X1115" s="850">
        <v>8.33</v>
      </c>
      <c r="Y1115" s="850">
        <v>8.33</v>
      </c>
      <c r="Z1115" s="850">
        <v>8.33</v>
      </c>
      <c r="AA1115" s="850">
        <v>8.33</v>
      </c>
      <c r="AB1115" s="850">
        <v>8.33</v>
      </c>
      <c r="AC1115" s="850">
        <v>8.33</v>
      </c>
      <c r="AD1115" s="850">
        <v>8.33</v>
      </c>
      <c r="AE1115" s="850">
        <v>8.33</v>
      </c>
      <c r="AF1115" s="754"/>
      <c r="AG1115" s="754"/>
      <c r="AK1115" s="795"/>
      <c r="BB1115" s="1151"/>
      <c r="BC1115" s="702"/>
      <c r="BD1115" s="702"/>
      <c r="BE1115" s="2971"/>
    </row>
    <row r="1116" spans="1:57" s="689" customFormat="1" ht="60" hidden="1" customHeight="1" outlineLevel="1" x14ac:dyDescent="0.3">
      <c r="A1116" s="702"/>
      <c r="B1116" s="702"/>
      <c r="C1116" s="700"/>
      <c r="D1116" s="2143">
        <v>1</v>
      </c>
      <c r="E1116" s="1271" t="s">
        <v>538</v>
      </c>
      <c r="F1116" s="1314">
        <v>1</v>
      </c>
      <c r="G1116" s="3872" t="s">
        <v>539</v>
      </c>
      <c r="H1116" s="3872"/>
      <c r="I1116" s="3380" t="s">
        <v>2050</v>
      </c>
      <c r="J1116" s="702"/>
      <c r="K1116" s="702"/>
      <c r="L1116" s="702"/>
      <c r="M1116" s="702"/>
      <c r="N1116" s="702"/>
      <c r="O1116" s="702"/>
      <c r="P1116" s="702"/>
      <c r="Q1116" s="702"/>
      <c r="R1116" s="702"/>
      <c r="S1116" s="702"/>
      <c r="T1116" s="702"/>
      <c r="U1116" s="702"/>
      <c r="V1116" s="2187">
        <f t="shared" si="117"/>
        <v>1</v>
      </c>
      <c r="W1116" s="850">
        <v>1</v>
      </c>
      <c r="X1116" s="850">
        <v>1</v>
      </c>
      <c r="Y1116" s="850">
        <v>1</v>
      </c>
      <c r="Z1116" s="850">
        <v>1</v>
      </c>
      <c r="AA1116" s="850">
        <v>1</v>
      </c>
      <c r="AB1116" s="850">
        <v>1</v>
      </c>
      <c r="AC1116" s="850">
        <v>1</v>
      </c>
      <c r="AD1116" s="850">
        <v>1</v>
      </c>
      <c r="AE1116" s="850">
        <v>1</v>
      </c>
      <c r="AF1116" s="754"/>
      <c r="AG1116" s="754"/>
      <c r="AK1116" s="795"/>
      <c r="BB1116" s="1151"/>
      <c r="BC1116" s="702"/>
      <c r="BD1116" s="702"/>
      <c r="BE1116" s="2971"/>
    </row>
    <row r="1117" spans="1:57" s="689" customFormat="1" ht="144" hidden="1" outlineLevel="1" x14ac:dyDescent="0.3">
      <c r="A1117" s="702"/>
      <c r="B1117" s="702"/>
      <c r="C1117" s="700"/>
      <c r="D1117" s="2143" t="s">
        <v>540</v>
      </c>
      <c r="E1117" s="1271" t="s">
        <v>541</v>
      </c>
      <c r="F1117" s="1314">
        <v>105</v>
      </c>
      <c r="G1117" s="3872" t="s">
        <v>733</v>
      </c>
      <c r="H1117" s="3872"/>
      <c r="I1117" s="3380" t="s">
        <v>2042</v>
      </c>
      <c r="J1117" s="702"/>
      <c r="K1117" s="702"/>
      <c r="L1117" s="702"/>
      <c r="M1117" s="702"/>
      <c r="N1117" s="702"/>
      <c r="O1117" s="702"/>
      <c r="P1117" s="702"/>
      <c r="Q1117" s="702"/>
      <c r="R1117" s="702"/>
      <c r="S1117" s="702"/>
      <c r="T1117" s="702"/>
      <c r="U1117" s="702"/>
      <c r="V1117" s="2187" t="str">
        <f t="shared" si="117"/>
        <v>ShowerTemp</v>
      </c>
      <c r="W1117" s="850">
        <v>105</v>
      </c>
      <c r="X1117" s="850">
        <v>105</v>
      </c>
      <c r="Y1117" s="850">
        <v>105</v>
      </c>
      <c r="Z1117" s="850">
        <v>105</v>
      </c>
      <c r="AA1117" s="850">
        <v>105</v>
      </c>
      <c r="AB1117" s="850">
        <v>105</v>
      </c>
      <c r="AC1117" s="850">
        <v>105</v>
      </c>
      <c r="AD1117" s="850">
        <v>105</v>
      </c>
      <c r="AE1117" s="850">
        <v>105</v>
      </c>
      <c r="AF1117" s="754"/>
      <c r="AG1117" s="754"/>
      <c r="AK1117" s="795"/>
      <c r="BB1117" s="1151"/>
      <c r="BC1117" s="702"/>
      <c r="BD1117" s="702"/>
      <c r="BE1117" s="2971"/>
    </row>
    <row r="1118" spans="1:57" s="689" customFormat="1" ht="60" hidden="1" customHeight="1" outlineLevel="1" x14ac:dyDescent="0.3">
      <c r="A1118" s="702"/>
      <c r="B1118" s="702"/>
      <c r="C1118" s="700"/>
      <c r="D1118" s="2143" t="s">
        <v>542</v>
      </c>
      <c r="E1118" s="1271" t="s">
        <v>543</v>
      </c>
      <c r="F1118" s="1314">
        <v>61.3</v>
      </c>
      <c r="G1118" s="3872" t="s">
        <v>688</v>
      </c>
      <c r="H1118" s="3872"/>
      <c r="I1118" s="3380" t="s">
        <v>2050</v>
      </c>
      <c r="J1118" s="702"/>
      <c r="K1118" s="702"/>
      <c r="L1118" s="702"/>
      <c r="M1118" s="702"/>
      <c r="N1118" s="702"/>
      <c r="O1118" s="702"/>
      <c r="P1118" s="702"/>
      <c r="Q1118" s="702"/>
      <c r="R1118" s="702"/>
      <c r="S1118" s="702"/>
      <c r="T1118" s="702"/>
      <c r="U1118" s="702"/>
      <c r="V1118" s="2187" t="str">
        <f t="shared" si="117"/>
        <v>SupplyTemp</v>
      </c>
      <c r="W1118" s="850">
        <v>61.3</v>
      </c>
      <c r="X1118" s="850">
        <v>61.3</v>
      </c>
      <c r="Y1118" s="850">
        <v>61.3</v>
      </c>
      <c r="Z1118" s="850">
        <v>61.3</v>
      </c>
      <c r="AA1118" s="850">
        <v>61.3</v>
      </c>
      <c r="AB1118" s="850">
        <v>61.3</v>
      </c>
      <c r="AC1118" s="850">
        <v>61.3</v>
      </c>
      <c r="AD1118" s="850">
        <v>61.3</v>
      </c>
      <c r="AE1118" s="850">
        <v>61.3</v>
      </c>
      <c r="AF1118" s="754"/>
      <c r="AG1118" s="754"/>
      <c r="AK1118" s="795"/>
      <c r="BB1118" s="1151"/>
      <c r="BC1118" s="702"/>
      <c r="BD1118" s="702"/>
      <c r="BE1118" s="2971"/>
    </row>
    <row r="1119" spans="1:57" s="689" customFormat="1" ht="30" hidden="1" customHeight="1" outlineLevel="1" x14ac:dyDescent="0.3">
      <c r="A1119" s="702"/>
      <c r="B1119" s="702"/>
      <c r="C1119" s="700"/>
      <c r="D1119" s="2143" t="s">
        <v>2009</v>
      </c>
      <c r="E1119" s="1271" t="s">
        <v>545</v>
      </c>
      <c r="F1119" s="1314">
        <v>0.98</v>
      </c>
      <c r="G1119" s="4226" t="s">
        <v>1908</v>
      </c>
      <c r="H1119" s="4226"/>
      <c r="I1119" s="3380" t="s">
        <v>2042</v>
      </c>
      <c r="J1119" s="702"/>
      <c r="K1119" s="702"/>
      <c r="L1119" s="702"/>
      <c r="M1119" s="702"/>
      <c r="N1119" s="702"/>
      <c r="O1119" s="702"/>
      <c r="P1119" s="702"/>
      <c r="Q1119" s="702"/>
      <c r="R1119" s="702"/>
      <c r="S1119" s="702"/>
      <c r="T1119" s="702"/>
      <c r="U1119" s="702"/>
      <c r="V1119" s="2187" t="str">
        <f t="shared" si="117"/>
        <v>REelectric</v>
      </c>
      <c r="W1119" s="850">
        <v>0.98</v>
      </c>
      <c r="X1119" s="850">
        <v>0.98</v>
      </c>
      <c r="Y1119" s="850">
        <v>0.98</v>
      </c>
      <c r="Z1119" s="850">
        <v>0.98</v>
      </c>
      <c r="AA1119" s="850">
        <v>0.98</v>
      </c>
      <c r="AB1119" s="850">
        <v>0.98</v>
      </c>
      <c r="AC1119" s="850">
        <v>0.98</v>
      </c>
      <c r="AD1119" s="850">
        <v>0.98</v>
      </c>
      <c r="AE1119" s="850">
        <v>0.98</v>
      </c>
      <c r="AF1119" s="754"/>
      <c r="AG1119" s="754"/>
      <c r="AK1119" s="795"/>
      <c r="BB1119" s="1151"/>
      <c r="BC1119" s="702"/>
      <c r="BD1119" s="702"/>
      <c r="BE1119" s="2971"/>
    </row>
    <row r="1120" spans="1:57" s="689" customFormat="1" ht="60" hidden="1" customHeight="1" outlineLevel="1" x14ac:dyDescent="0.3">
      <c r="A1120" s="702"/>
      <c r="B1120" s="1232"/>
      <c r="C1120" s="700"/>
      <c r="D1120" s="2143">
        <v>3412</v>
      </c>
      <c r="E1120" s="1271">
        <v>3412</v>
      </c>
      <c r="F1120" s="1323">
        <v>3412</v>
      </c>
      <c r="G1120" s="3902" t="s">
        <v>213</v>
      </c>
      <c r="H1120" s="3902"/>
      <c r="I1120" s="3380" t="s">
        <v>2010</v>
      </c>
      <c r="J1120" s="702"/>
      <c r="K1120" s="702"/>
      <c r="L1120" s="702"/>
      <c r="M1120" s="702"/>
      <c r="N1120" s="702"/>
      <c r="O1120" s="702"/>
      <c r="P1120" s="702"/>
      <c r="Q1120" s="702"/>
      <c r="R1120" s="702"/>
      <c r="S1120" s="702"/>
      <c r="T1120" s="702"/>
      <c r="U1120" s="702"/>
      <c r="V1120" s="2187">
        <f t="shared" si="117"/>
        <v>3412</v>
      </c>
      <c r="W1120" s="853">
        <v>3412</v>
      </c>
      <c r="X1120" s="853">
        <v>3412</v>
      </c>
      <c r="Y1120" s="853">
        <v>3412</v>
      </c>
      <c r="Z1120" s="853">
        <v>3412</v>
      </c>
      <c r="AA1120" s="853">
        <v>3412</v>
      </c>
      <c r="AB1120" s="853">
        <v>3412</v>
      </c>
      <c r="AC1120" s="853">
        <v>3412</v>
      </c>
      <c r="AD1120" s="853">
        <v>3412</v>
      </c>
      <c r="AE1120" s="853">
        <v>3412</v>
      </c>
      <c r="AF1120" s="814"/>
      <c r="AG1120" s="814"/>
      <c r="AK1120" s="795"/>
      <c r="BB1120" s="1151"/>
      <c r="BC1120" s="702"/>
      <c r="BD1120" s="702"/>
      <c r="BE1120" s="2971"/>
    </row>
    <row r="1121" spans="1:57" s="689" customFormat="1" ht="60" hidden="1" customHeight="1" outlineLevel="1" x14ac:dyDescent="0.3">
      <c r="A1121" s="702"/>
      <c r="B1121" s="1232"/>
      <c r="C1121" s="700"/>
      <c r="D1121" s="2143" t="s">
        <v>547</v>
      </c>
      <c r="E1121" s="2143" t="s">
        <v>548</v>
      </c>
      <c r="F1121" s="854">
        <v>1</v>
      </c>
      <c r="G1121" s="3902" t="s">
        <v>549</v>
      </c>
      <c r="H1121" s="3902"/>
      <c r="I1121" s="3380" t="s">
        <v>1773</v>
      </c>
      <c r="J1121" s="702"/>
      <c r="K1121" s="702"/>
      <c r="L1121" s="702"/>
      <c r="M1121" s="702"/>
      <c r="N1121" s="702"/>
      <c r="O1121" s="702"/>
      <c r="P1121" s="702"/>
      <c r="Q1121" s="702"/>
      <c r="R1121" s="702"/>
      <c r="S1121" s="702"/>
      <c r="T1121" s="702"/>
      <c r="U1121" s="702"/>
      <c r="V1121" s="2187" t="str">
        <f t="shared" si="117"/>
        <v>Utility Adjustment</v>
      </c>
      <c r="W1121" s="848">
        <v>1</v>
      </c>
      <c r="X1121" s="848">
        <v>1</v>
      </c>
      <c r="Y1121" s="848">
        <v>1</v>
      </c>
      <c r="Z1121" s="848">
        <v>1</v>
      </c>
      <c r="AA1121" s="848">
        <v>1</v>
      </c>
      <c r="AB1121" s="848">
        <v>1</v>
      </c>
      <c r="AC1121" s="848">
        <v>1</v>
      </c>
      <c r="AD1121" s="848">
        <v>1</v>
      </c>
      <c r="AE1121" s="848">
        <v>1</v>
      </c>
      <c r="AF1121" s="752"/>
      <c r="AG1121" s="752"/>
      <c r="AK1121" s="795"/>
      <c r="BB1121" s="1151"/>
      <c r="BC1121" s="702"/>
      <c r="BD1121" s="702"/>
      <c r="BE1121" s="2971"/>
    </row>
    <row r="1122" spans="1:57" s="689" customFormat="1" ht="60" hidden="1" customHeight="1" outlineLevel="1" x14ac:dyDescent="0.3">
      <c r="A1122" s="702"/>
      <c r="B1122" s="1232"/>
      <c r="C1122" s="2172"/>
      <c r="D1122" s="2143" t="s">
        <v>128</v>
      </c>
      <c r="E1122" s="1271" t="s">
        <v>550</v>
      </c>
      <c r="F1122" s="1324">
        <v>0.97699999999999998</v>
      </c>
      <c r="G1122" s="4226" t="s">
        <v>512</v>
      </c>
      <c r="H1122" s="4226"/>
      <c r="I1122" s="2148" t="s">
        <v>705</v>
      </c>
      <c r="J1122" s="702"/>
      <c r="K1122" s="702"/>
      <c r="L1122" s="702"/>
      <c r="M1122" s="702"/>
      <c r="N1122" s="702"/>
      <c r="O1122" s="702"/>
      <c r="P1122" s="702"/>
      <c r="Q1122" s="702"/>
      <c r="R1122" s="702"/>
      <c r="S1122" s="702"/>
      <c r="T1122" s="702"/>
      <c r="U1122" s="702"/>
      <c r="V1122" s="2187" t="str">
        <f t="shared" si="117"/>
        <v>ISR</v>
      </c>
      <c r="W1122" s="868">
        <v>0.97699999999999998</v>
      </c>
      <c r="X1122" s="868">
        <v>0.97699999999999998</v>
      </c>
      <c r="Y1122" s="868">
        <v>0.97699999999999998</v>
      </c>
      <c r="Z1122" s="868">
        <v>0.97699999999999998</v>
      </c>
      <c r="AA1122" s="868">
        <v>0.97699999999999998</v>
      </c>
      <c r="AB1122" s="868">
        <v>0.97699999999999998</v>
      </c>
      <c r="AC1122" s="868">
        <v>0.97699999999999998</v>
      </c>
      <c r="AD1122" s="868">
        <v>0.97699999999999998</v>
      </c>
      <c r="AE1122" s="868">
        <v>0.97699999999999998</v>
      </c>
      <c r="AF1122" s="819"/>
      <c r="AG1122" s="819"/>
      <c r="AK1122" s="795"/>
      <c r="BB1122" s="1151"/>
      <c r="BC1122" s="702"/>
      <c r="BD1122" s="702"/>
      <c r="BE1122" s="2971"/>
    </row>
    <row r="1123" spans="1:57" s="689" customFormat="1" hidden="1" outlineLevel="1" x14ac:dyDescent="0.3">
      <c r="A1123" s="702"/>
      <c r="B1123" s="1232"/>
      <c r="C1123" s="2172"/>
      <c r="D1123" s="1928" t="str">
        <f>D1090</f>
        <v>EUL</v>
      </c>
      <c r="E1123" s="1928" t="str">
        <f>E1090</f>
        <v>Effective Useful Life (All)</v>
      </c>
      <c r="F1123" s="855">
        <v>10</v>
      </c>
      <c r="G1123" s="4226"/>
      <c r="H1123" s="4226"/>
      <c r="I1123" s="2155"/>
      <c r="J1123" s="702"/>
      <c r="K1123" s="702"/>
      <c r="L1123" s="702"/>
      <c r="M1123" s="702"/>
      <c r="N1123" s="702"/>
      <c r="O1123" s="702"/>
      <c r="P1123" s="702"/>
      <c r="Q1123" s="702"/>
      <c r="R1123" s="702"/>
      <c r="S1123" s="702"/>
      <c r="T1123" s="702"/>
      <c r="U1123" s="702"/>
      <c r="V1123" s="2187" t="str">
        <f t="shared" si="117"/>
        <v>EUL</v>
      </c>
      <c r="W1123" s="755">
        <v>10</v>
      </c>
      <c r="X1123" s="755">
        <v>10</v>
      </c>
      <c r="Y1123" s="755">
        <v>10</v>
      </c>
      <c r="Z1123" s="755">
        <v>10</v>
      </c>
      <c r="AA1123" s="755">
        <v>10</v>
      </c>
      <c r="AB1123" s="755">
        <v>10</v>
      </c>
      <c r="AC1123" s="755">
        <v>10</v>
      </c>
      <c r="AD1123" s="755">
        <v>10</v>
      </c>
      <c r="AE1123" s="755">
        <v>10</v>
      </c>
      <c r="AF1123" s="822"/>
      <c r="AG1123" s="822"/>
      <c r="AK1123" s="795"/>
      <c r="BB1123" s="1151"/>
      <c r="BC1123" s="702"/>
      <c r="BD1123" s="702"/>
      <c r="BE1123" s="2971"/>
    </row>
    <row r="1124" spans="1:57" s="689" customFormat="1" hidden="1" outlineLevel="1" x14ac:dyDescent="0.3">
      <c r="A1124" s="702"/>
      <c r="B1124" s="1232"/>
      <c r="C1124" s="2172"/>
      <c r="D1124" s="4438" t="str">
        <f>D1091</f>
        <v>Inc. Cost</v>
      </c>
      <c r="E1124" s="1928" t="str">
        <f>E1091</f>
        <v>Incremental Cost - Non-DI</v>
      </c>
      <c r="F1124" s="856">
        <v>7</v>
      </c>
      <c r="G1124" s="4226"/>
      <c r="H1124" s="4226"/>
      <c r="I1124" s="2155"/>
      <c r="J1124" s="702"/>
      <c r="K1124" s="702"/>
      <c r="L1124" s="702"/>
      <c r="M1124" s="702"/>
      <c r="N1124" s="702"/>
      <c r="O1124" s="702"/>
      <c r="P1124" s="702"/>
      <c r="Q1124" s="702"/>
      <c r="R1124" s="702"/>
      <c r="S1124" s="702"/>
      <c r="T1124" s="702"/>
      <c r="U1124" s="702"/>
      <c r="V1124" s="4431" t="str">
        <f>D1124</f>
        <v>Inc. Cost</v>
      </c>
      <c r="W1124" s="823">
        <v>7</v>
      </c>
      <c r="X1124" s="823">
        <v>7</v>
      </c>
      <c r="Y1124" s="823">
        <v>7</v>
      </c>
      <c r="Z1124" s="823">
        <v>7</v>
      </c>
      <c r="AA1124" s="823">
        <v>7</v>
      </c>
      <c r="AB1124" s="823">
        <v>7</v>
      </c>
      <c r="AC1124" s="823">
        <v>7</v>
      </c>
      <c r="AD1124" s="823">
        <v>7</v>
      </c>
      <c r="AE1124" s="823">
        <v>7</v>
      </c>
      <c r="AF1124" s="824"/>
      <c r="AG1124" s="824"/>
      <c r="AK1124" s="795"/>
      <c r="BB1124" s="1151"/>
      <c r="BC1124" s="702"/>
      <c r="BD1124" s="702"/>
      <c r="BE1124" s="2971"/>
    </row>
    <row r="1125" spans="1:57" s="689" customFormat="1" hidden="1" outlineLevel="1" x14ac:dyDescent="0.3">
      <c r="A1125" s="702"/>
      <c r="B1125" s="1232"/>
      <c r="C1125" s="2172"/>
      <c r="D1125" s="4439"/>
      <c r="E1125" s="1928" t="str">
        <f>E1092</f>
        <v>Incremental Cost - Direct Install (DI)</v>
      </c>
      <c r="F1125" s="856">
        <v>7</v>
      </c>
      <c r="G1125" s="4226"/>
      <c r="H1125" s="4226"/>
      <c r="I1125" s="2155"/>
      <c r="J1125" s="702"/>
      <c r="K1125" s="702"/>
      <c r="L1125" s="702"/>
      <c r="M1125" s="702"/>
      <c r="N1125" s="702"/>
      <c r="O1125" s="702"/>
      <c r="P1125" s="702"/>
      <c r="Q1125" s="702"/>
      <c r="R1125" s="702"/>
      <c r="S1125" s="702"/>
      <c r="T1125" s="702"/>
      <c r="U1125" s="702"/>
      <c r="V1125" s="4413"/>
      <c r="W1125" s="823">
        <v>7</v>
      </c>
      <c r="X1125" s="823">
        <v>7</v>
      </c>
      <c r="Y1125" s="823">
        <v>7</v>
      </c>
      <c r="Z1125" s="823">
        <v>7</v>
      </c>
      <c r="AA1125" s="823">
        <v>7</v>
      </c>
      <c r="AB1125" s="823">
        <v>7</v>
      </c>
      <c r="AC1125" s="823">
        <v>7</v>
      </c>
      <c r="AD1125" s="823">
        <v>7</v>
      </c>
      <c r="AE1125" s="823">
        <v>7</v>
      </c>
      <c r="AF1125" s="824"/>
      <c r="AG1125" s="824"/>
      <c r="AK1125" s="795"/>
      <c r="BB1125" s="1151"/>
      <c r="BC1125" s="702"/>
      <c r="BD1125" s="702"/>
      <c r="BE1125" s="2971"/>
    </row>
    <row r="1126" spans="1:57" s="689" customFormat="1" collapsed="1" x14ac:dyDescent="0.3">
      <c r="A1126" s="702"/>
      <c r="B1126" s="1232"/>
      <c r="C1126" s="2172"/>
      <c r="D1126" s="876"/>
      <c r="E1126" s="2194"/>
      <c r="F1126" s="1325"/>
      <c r="G1126" s="1279"/>
      <c r="H1126" s="702"/>
      <c r="I1126" s="702"/>
      <c r="J1126" s="702"/>
      <c r="K1126" s="702"/>
      <c r="L1126" s="702"/>
      <c r="M1126" s="702"/>
      <c r="N1126" s="702"/>
      <c r="O1126" s="702"/>
      <c r="P1126" s="702"/>
      <c r="Q1126" s="702"/>
      <c r="R1126" s="702"/>
      <c r="S1126" s="702"/>
      <c r="T1126" s="702"/>
      <c r="U1126" s="702"/>
      <c r="X1126" s="702"/>
      <c r="Y1126" s="1149" t="s">
        <v>2038</v>
      </c>
      <c r="Z1126" s="744"/>
      <c r="AA1126" s="865"/>
      <c r="AK1126" s="795"/>
      <c r="BB1126" s="1151"/>
      <c r="BC1126" s="702"/>
      <c r="BD1126" s="702"/>
      <c r="BE1126" s="2971"/>
    </row>
    <row r="1127" spans="1:57" s="689" customFormat="1" ht="15" customHeight="1" x14ac:dyDescent="0.3">
      <c r="A1127" s="702"/>
      <c r="B1127" s="1232"/>
      <c r="C1127" s="700"/>
      <c r="D1127" s="340"/>
      <c r="E1127" s="340"/>
      <c r="F1127" s="702"/>
      <c r="G1127" s="702"/>
      <c r="H1127" s="702"/>
      <c r="I1127" s="702"/>
      <c r="J1127" s="702"/>
      <c r="K1127" s="702"/>
      <c r="L1127" s="702"/>
      <c r="M1127" s="702"/>
      <c r="N1127" s="702"/>
      <c r="O1127" s="702"/>
      <c r="P1127" s="702"/>
      <c r="Q1127" s="702"/>
      <c r="R1127" s="702"/>
      <c r="S1127" s="702"/>
      <c r="T1127" s="702"/>
      <c r="U1127" s="702"/>
      <c r="Y1127" s="703"/>
      <c r="AK1127" s="795"/>
      <c r="BB1127" s="1151"/>
      <c r="BC1127" s="702"/>
      <c r="BD1127" s="702"/>
      <c r="BE1127" s="2971"/>
    </row>
    <row r="1128" spans="1:57" s="689" customFormat="1" ht="15" customHeight="1" x14ac:dyDescent="0.3">
      <c r="A1128" s="83"/>
      <c r="B1128" s="3810" t="s">
        <v>56</v>
      </c>
      <c r="C1128" s="3811"/>
      <c r="D1128" s="3811"/>
      <c r="E1128" s="3811"/>
      <c r="F1128" s="3811"/>
      <c r="G1128" s="3811"/>
      <c r="H1128" s="3811"/>
      <c r="I1128" s="3686"/>
      <c r="J1128" s="3686"/>
      <c r="K1128" s="3686"/>
      <c r="L1128" s="3686"/>
      <c r="M1128" s="3686"/>
      <c r="N1128" s="3686"/>
      <c r="O1128" s="3686"/>
      <c r="P1128" s="3686"/>
      <c r="Q1128" s="3686"/>
      <c r="R1128" s="3687"/>
      <c r="S1128" s="702"/>
      <c r="T1128" s="702"/>
      <c r="U1128" s="702"/>
      <c r="V1128" s="3722" t="str">
        <f>B1128</f>
        <v>Lighting</v>
      </c>
      <c r="W1128" s="3723"/>
      <c r="X1128" s="3723"/>
      <c r="Y1128" s="3723"/>
      <c r="Z1128" s="3723"/>
      <c r="AA1128" s="3723"/>
      <c r="AB1128" s="3723"/>
      <c r="AC1128" s="4074"/>
      <c r="AD1128" s="4074"/>
      <c r="AE1128" s="4074"/>
      <c r="AF1128" s="4074"/>
      <c r="AG1128" s="4074"/>
      <c r="AH1128" s="4074"/>
      <c r="AI1128" s="4075"/>
      <c r="AK1128" s="795"/>
      <c r="BB1128" s="1151"/>
      <c r="BC1128" s="702"/>
      <c r="BD1128" s="702"/>
      <c r="BE1128" s="2971"/>
    </row>
    <row r="1129" spans="1:57" s="689" customFormat="1" x14ac:dyDescent="0.3">
      <c r="A1129" s="702"/>
      <c r="B1129" s="83"/>
      <c r="C1129" s="80"/>
      <c r="D1129" s="258"/>
      <c r="E1129" s="258"/>
      <c r="F1129" s="415" t="s">
        <v>31</v>
      </c>
      <c r="G1129" s="83"/>
      <c r="H1129" s="83"/>
      <c r="I1129" s="83"/>
      <c r="J1129" s="83"/>
      <c r="K1129" s="83"/>
      <c r="L1129" s="83"/>
      <c r="M1129" s="83"/>
      <c r="N1129" s="83"/>
      <c r="O1129" s="83"/>
      <c r="P1129" s="702"/>
      <c r="Q1129" s="702"/>
      <c r="R1129" s="702"/>
      <c r="S1129" s="702"/>
      <c r="T1129" s="702"/>
      <c r="U1129" s="702"/>
      <c r="Y1129" s="703"/>
      <c r="AK1129" s="795"/>
      <c r="BB1129" s="1151"/>
      <c r="BC1129" s="702"/>
      <c r="BD1129" s="702"/>
      <c r="BE1129" s="2971"/>
    </row>
    <row r="1130" spans="1:57" s="689" customFormat="1" x14ac:dyDescent="0.3">
      <c r="A1130" s="83"/>
      <c r="B1130" s="83"/>
      <c r="C1130" s="4083" t="s">
        <v>32</v>
      </c>
      <c r="D1130" s="4083" t="s">
        <v>169</v>
      </c>
      <c r="E1130" s="4083" t="s">
        <v>34</v>
      </c>
      <c r="F1130" s="4083" t="s">
        <v>35</v>
      </c>
      <c r="G1130" s="4083" t="s">
        <v>37</v>
      </c>
      <c r="H1130" s="4083" t="s">
        <v>38</v>
      </c>
      <c r="I1130" s="4083" t="s">
        <v>39</v>
      </c>
      <c r="J1130" s="4083" t="s">
        <v>40</v>
      </c>
      <c r="K1130" s="4083" t="s">
        <v>41</v>
      </c>
      <c r="L1130" s="4083" t="s">
        <v>42</v>
      </c>
      <c r="M1130" s="4083" t="s">
        <v>36</v>
      </c>
      <c r="N1130" s="4083" t="s">
        <v>45</v>
      </c>
      <c r="O1130" s="4083" t="s">
        <v>46</v>
      </c>
      <c r="P1130" s="3893" t="s">
        <v>47</v>
      </c>
      <c r="Q1130" s="3892"/>
      <c r="R1130" s="4083" t="s">
        <v>48</v>
      </c>
      <c r="S1130" s="702"/>
      <c r="T1130" s="702"/>
      <c r="U1130" s="702"/>
      <c r="Y1130" s="703"/>
      <c r="AK1130" s="795"/>
      <c r="BB1130" s="1151"/>
      <c r="BC1130" s="702"/>
      <c r="BD1130" s="702"/>
      <c r="BE1130" s="2971"/>
    </row>
    <row r="1131" spans="1:57" s="689" customFormat="1" ht="28.8" x14ac:dyDescent="0.3">
      <c r="A1131" s="83"/>
      <c r="B1131" s="83"/>
      <c r="C1131" s="4418"/>
      <c r="D1131" s="4418"/>
      <c r="E1131" s="4418"/>
      <c r="F1131" s="4418"/>
      <c r="G1131" s="4418"/>
      <c r="H1131" s="4418"/>
      <c r="I1131" s="4418"/>
      <c r="J1131" s="4418"/>
      <c r="K1131" s="4418"/>
      <c r="L1131" s="4418"/>
      <c r="M1131" s="4418"/>
      <c r="N1131" s="4418"/>
      <c r="O1131" s="4418"/>
      <c r="P1131" s="2173" t="s">
        <v>315</v>
      </c>
      <c r="Q1131" s="2173" t="s">
        <v>317</v>
      </c>
      <c r="R1131" s="4418"/>
      <c r="S1131" s="702"/>
      <c r="T1131" s="702"/>
      <c r="U1131" s="702"/>
      <c r="V1131" s="1454" t="s">
        <v>49</v>
      </c>
      <c r="W1131" s="1455">
        <f t="shared" ref="W1131:AG1131" si="118">W6</f>
        <v>43252</v>
      </c>
      <c r="X1131" s="1455">
        <f t="shared" si="118"/>
        <v>43465</v>
      </c>
      <c r="Y1131" s="1455">
        <f t="shared" si="118"/>
        <v>43800</v>
      </c>
      <c r="Z1131" s="1455">
        <f t="shared" si="118"/>
        <v>43862</v>
      </c>
      <c r="AA1131" s="1455">
        <f t="shared" si="118"/>
        <v>44013</v>
      </c>
      <c r="AB1131" s="1455">
        <f t="shared" si="118"/>
        <v>44166</v>
      </c>
      <c r="AC1131" s="1455">
        <f t="shared" si="118"/>
        <v>44531</v>
      </c>
      <c r="AD1131" s="1455">
        <f t="shared" si="118"/>
        <v>44774</v>
      </c>
      <c r="AE1131" s="1455">
        <f t="shared" si="118"/>
        <v>45139</v>
      </c>
      <c r="AF1131" s="1455" t="str">
        <f t="shared" si="118"/>
        <v>-</v>
      </c>
      <c r="AG1131" s="1455" t="str">
        <f t="shared" si="118"/>
        <v>-</v>
      </c>
      <c r="AK1131" s="795"/>
      <c r="BB1131" s="2898" t="str">
        <f>$BB$6</f>
        <v>TRC (2022)</v>
      </c>
      <c r="BC1131" s="1950" t="str">
        <f>$BC$6</f>
        <v>Benefit Lookup</v>
      </c>
      <c r="BD1131" s="2918" t="str">
        <f>$BD$6</f>
        <v>Benefits (2024 $)</v>
      </c>
      <c r="BE1131" s="2972" t="str">
        <f>$BE$6</f>
        <v>Incremental Cost (2024 $)</v>
      </c>
    </row>
    <row r="1132" spans="1:57" s="689" customFormat="1" x14ac:dyDescent="0.3">
      <c r="A1132" s="83"/>
      <c r="B1132" s="83"/>
      <c r="C1132" s="31" t="s">
        <v>4781</v>
      </c>
      <c r="D1132" s="267" t="s">
        <v>2052</v>
      </c>
      <c r="E1132" s="2143" t="s">
        <v>2053</v>
      </c>
      <c r="F1132" s="101">
        <f>ROUND(K1132+L1132,2)</f>
        <v>5.24</v>
      </c>
      <c r="G1132" s="869" t="s">
        <v>58</v>
      </c>
      <c r="H1132" s="111">
        <f>VLOOKUP(G1132,'CP FACTORS'!$A$3:$B$38, 2, FALSE)</f>
        <v>1.4925290000000001E-4</v>
      </c>
      <c r="I1132" s="869" t="s">
        <v>59</v>
      </c>
      <c r="J1132" s="111">
        <f>VLOOKUP(I1132,'CP FACTORS'!$A$3:$B$38, 2, FALSE)</f>
        <v>1.899635E-4</v>
      </c>
      <c r="K1132" s="69">
        <f t="shared" ref="K1132:K1153" si="119">((F1168-F1193)*$F$1227*$F$1218*(1-$F$1220)*($F$1221*$F$1223)/1000)</f>
        <v>5.2427531193241848</v>
      </c>
      <c r="L1132" s="1127">
        <f t="shared" ref="L1132:L1153" si="120">((F1168-F1193)*(1-$F$1227)*$F$1218*(1-$F$1220)*($F$1224*$F$1226)/1000)</f>
        <v>0</v>
      </c>
      <c r="M1132" s="67">
        <f>ROUND(((K1132/F1132)*H1132+(L1132/F1132)*J1132)*F1132,6)</f>
        <v>7.8200000000000003E-4</v>
      </c>
      <c r="N1132" s="69">
        <v>19</v>
      </c>
      <c r="O1132" s="69">
        <f t="shared" ref="O1132:O1156" si="121">20000/3351</f>
        <v>5.9683676514473287</v>
      </c>
      <c r="P1132" s="870">
        <f t="shared" ref="P1132:P1153" si="122">F1237</f>
        <v>6</v>
      </c>
      <c r="Q1132" s="871">
        <f t="shared" ref="Q1132:Q1153" si="123">G1237</f>
        <v>3.3</v>
      </c>
      <c r="R1132" s="359" t="s">
        <v>180</v>
      </c>
      <c r="S1132" s="702"/>
      <c r="T1132" s="702"/>
      <c r="U1132" s="702"/>
      <c r="V1132" s="793" t="str">
        <f>F1130</f>
        <v>kWh Annual Savings</v>
      </c>
      <c r="W1132" s="826">
        <v>23.12165583413233</v>
      </c>
      <c r="X1132" s="872">
        <v>23.769345599999998</v>
      </c>
      <c r="Y1132" s="288">
        <v>23.59</v>
      </c>
      <c r="Z1132" s="30">
        <v>23.59</v>
      </c>
      <c r="AA1132" s="30">
        <v>23.59</v>
      </c>
      <c r="AB1132" s="884">
        <v>23.59</v>
      </c>
      <c r="AC1132" s="66">
        <v>23.59</v>
      </c>
      <c r="AD1132" s="66">
        <v>23.59</v>
      </c>
      <c r="AE1132" s="76">
        <v>5.24</v>
      </c>
      <c r="AF1132" s="793"/>
      <c r="AG1132" s="793"/>
      <c r="AH1132" s="310"/>
      <c r="AK1132" s="795"/>
      <c r="BB1132" s="2900">
        <f t="shared" ref="BB1132:BB1149" si="124">(BD1132)/(BE1132)</f>
        <v>0.59306871119591076</v>
      </c>
      <c r="BC1132" s="2174" t="str">
        <f>CONCATENATE(G1132," ",N1132," Year EUL")</f>
        <v>Lighting RES 19 Year EUL</v>
      </c>
      <c r="BD1132" s="2700">
        <f>(INDEX('Avoided Cost Benefits'!$B$4:$B$864,MATCH(BC1132,'Avoided Cost Benefits'!$A$4:$A$864,0)))*F1132</f>
        <v>2.5862705332795892</v>
      </c>
      <c r="BE1132" s="3217">
        <f t="shared" ref="BE1132:BE1156" si="125">P1132/(1.0659^(2024-2019))</f>
        <v>4.360827817175565</v>
      </c>
    </row>
    <row r="1133" spans="1:57" s="689" customFormat="1" x14ac:dyDescent="0.3">
      <c r="A1133" s="83"/>
      <c r="B1133" s="83"/>
      <c r="C1133" s="31" t="s">
        <v>2054</v>
      </c>
      <c r="D1133" s="267" t="s">
        <v>2052</v>
      </c>
      <c r="E1133" s="2143" t="s">
        <v>2055</v>
      </c>
      <c r="F1133" s="101">
        <f t="shared" ref="F1133:F1156" si="126">ROUND(K1133+L1133,2)</f>
        <v>22.22</v>
      </c>
      <c r="G1133" s="869" t="s">
        <v>58</v>
      </c>
      <c r="H1133" s="111">
        <f>VLOOKUP(G1133,'CP FACTORS'!$A$3:$B$38, 2, FALSE)</f>
        <v>1.4925290000000001E-4</v>
      </c>
      <c r="I1133" s="869" t="s">
        <v>59</v>
      </c>
      <c r="J1133" s="111">
        <f>VLOOKUP(I1133,'CP FACTORS'!$A$3:$B$38, 2, FALSE)</f>
        <v>1.899635E-4</v>
      </c>
      <c r="K1133" s="424">
        <f>((F1169-F1194)*$F$1227*$F$1218*(1-$F$1220)*($F$1221*$F$1223)/1000)</f>
        <v>22.216166343136237</v>
      </c>
      <c r="L1133" s="1127">
        <f t="shared" si="120"/>
        <v>0</v>
      </c>
      <c r="M1133" s="67">
        <f t="shared" ref="M1133:M1153" si="127">ROUND(((K1133/F1133)*H1133+(L1133/F1133)*J1133)*F1133,6)</f>
        <v>3.3159999999999999E-3</v>
      </c>
      <c r="N1133" s="69">
        <v>19</v>
      </c>
      <c r="O1133" s="69">
        <f t="shared" si="121"/>
        <v>5.9683676514473287</v>
      </c>
      <c r="P1133" s="870">
        <f t="shared" si="122"/>
        <v>6</v>
      </c>
      <c r="Q1133" s="871">
        <f t="shared" si="123"/>
        <v>3.68</v>
      </c>
      <c r="R1133" s="359" t="s">
        <v>180</v>
      </c>
      <c r="S1133" s="702"/>
      <c r="T1133" s="702"/>
      <c r="U1133" s="702"/>
      <c r="V1133" s="793" t="str">
        <f>V1132</f>
        <v>kWh Annual Savings</v>
      </c>
      <c r="W1133" s="826">
        <v>20.693881971548436</v>
      </c>
      <c r="X1133" s="872">
        <v>22.524950447999998</v>
      </c>
      <c r="Y1133" s="288">
        <v>21.12</v>
      </c>
      <c r="Z1133" s="30">
        <v>21.12</v>
      </c>
      <c r="AA1133" s="30">
        <v>21.12</v>
      </c>
      <c r="AB1133" s="288">
        <v>22.22</v>
      </c>
      <c r="AC1133" s="66">
        <v>22.22</v>
      </c>
      <c r="AD1133" s="66">
        <v>22.22</v>
      </c>
      <c r="AE1133" s="66">
        <v>22.22</v>
      </c>
      <c r="AF1133" s="793"/>
      <c r="AG1133" s="793"/>
      <c r="AH1133" s="310"/>
      <c r="AK1133" s="795"/>
      <c r="BB1133" s="2901">
        <f t="shared" si="124"/>
        <v>2.5148829699948734</v>
      </c>
      <c r="BC1133" s="1461" t="str">
        <f t="shared" ref="BC1133:BC1149" si="128">CONCATENATE(G1133," ",N1133," Year EUL")</f>
        <v>Lighting RES 19 Year EUL</v>
      </c>
      <c r="BD1133" s="1194">
        <f>(INDEX('Avoided Cost Benefits'!$B$4:$B$864,MATCH(BC1133,'Avoided Cost Benefits'!$A$4:$A$864,0)))*F1133</f>
        <v>10.966971612494746</v>
      </c>
      <c r="BE1133" s="3218">
        <f t="shared" si="125"/>
        <v>4.360827817175565</v>
      </c>
    </row>
    <row r="1134" spans="1:57" s="689" customFormat="1" x14ac:dyDescent="0.3">
      <c r="A1134" s="83"/>
      <c r="B1134" s="83"/>
      <c r="C1134" s="31" t="s">
        <v>2056</v>
      </c>
      <c r="D1134" s="267" t="s">
        <v>2052</v>
      </c>
      <c r="E1134" s="2143" t="s">
        <v>2057</v>
      </c>
      <c r="F1134" s="101">
        <f t="shared" si="126"/>
        <v>22.95</v>
      </c>
      <c r="G1134" s="869" t="s">
        <v>58</v>
      </c>
      <c r="H1134" s="111">
        <f>VLOOKUP(G1134,'CP FACTORS'!$A$3:$B$38, 2, FALSE)</f>
        <v>1.4925290000000001E-4</v>
      </c>
      <c r="I1134" s="869" t="s">
        <v>59</v>
      </c>
      <c r="J1134" s="111">
        <f>VLOOKUP(I1134,'CP FACTORS'!$A$3:$B$38, 2, FALSE)</f>
        <v>1.899635E-4</v>
      </c>
      <c r="K1134" s="69">
        <f t="shared" si="119"/>
        <v>22.950151779841622</v>
      </c>
      <c r="L1134" s="1127">
        <f t="shared" si="120"/>
        <v>0</v>
      </c>
      <c r="M1134" s="67">
        <f t="shared" si="127"/>
        <v>3.4250000000000001E-3</v>
      </c>
      <c r="N1134" s="69">
        <v>19</v>
      </c>
      <c r="O1134" s="69">
        <f t="shared" si="121"/>
        <v>5.9683676514473287</v>
      </c>
      <c r="P1134" s="870">
        <f t="shared" si="122"/>
        <v>6</v>
      </c>
      <c r="Q1134" s="871">
        <f t="shared" si="123"/>
        <v>4.72</v>
      </c>
      <c r="R1134" s="359" t="s">
        <v>180</v>
      </c>
      <c r="S1134" s="702"/>
      <c r="T1134" s="702"/>
      <c r="U1134" s="702"/>
      <c r="V1134" s="793" t="str">
        <f t="shared" ref="V1134:V1156" si="129">V1133</f>
        <v>kWh Annual Savings</v>
      </c>
      <c r="W1134" s="826">
        <v>27.938667466243238</v>
      </c>
      <c r="X1134" s="872">
        <v>24.482425967999998</v>
      </c>
      <c r="Y1134" s="288">
        <v>22.95</v>
      </c>
      <c r="Z1134" s="30">
        <v>22.95</v>
      </c>
      <c r="AA1134" s="30">
        <v>22.95</v>
      </c>
      <c r="AB1134" s="884">
        <v>22.95</v>
      </c>
      <c r="AC1134" s="66">
        <v>22.95</v>
      </c>
      <c r="AD1134" s="66">
        <v>22.95</v>
      </c>
      <c r="AE1134" s="66">
        <v>22.95</v>
      </c>
      <c r="AF1134" s="793"/>
      <c r="AG1134" s="793"/>
      <c r="AH1134" s="310"/>
      <c r="AK1134" s="795"/>
      <c r="BB1134" s="2901">
        <f t="shared" si="124"/>
        <v>2.5975051377759835</v>
      </c>
      <c r="BC1134" s="1461" t="str">
        <f t="shared" si="128"/>
        <v>Lighting RES 19 Year EUL</v>
      </c>
      <c r="BD1134" s="1194">
        <f>(INDEX('Avoided Cost Benefits'!$B$4:$B$864,MATCH(BC1134,'Avoided Cost Benefits'!$A$4:$A$864,0)))*F1134</f>
        <v>11.327272660069957</v>
      </c>
      <c r="BE1134" s="3218">
        <f t="shared" si="125"/>
        <v>4.360827817175565</v>
      </c>
    </row>
    <row r="1135" spans="1:57" s="689" customFormat="1" x14ac:dyDescent="0.3">
      <c r="A1135" s="83"/>
      <c r="B1135" s="83"/>
      <c r="C1135" s="31" t="s">
        <v>4780</v>
      </c>
      <c r="D1135" s="267" t="s">
        <v>2052</v>
      </c>
      <c r="E1135" s="2143" t="s">
        <v>2059</v>
      </c>
      <c r="F1135" s="101">
        <f t="shared" si="126"/>
        <v>5.5</v>
      </c>
      <c r="G1135" s="869" t="s">
        <v>58</v>
      </c>
      <c r="H1135" s="111">
        <f>VLOOKUP(G1135,'CP FACTORS'!$A$3:$B$38, 2, FALSE)</f>
        <v>1.4925290000000001E-4</v>
      </c>
      <c r="I1135" s="869" t="s">
        <v>59</v>
      </c>
      <c r="J1135" s="111">
        <f>VLOOKUP(I1135,'CP FACTORS'!$A$3:$B$38, 2, FALSE)</f>
        <v>1.899635E-4</v>
      </c>
      <c r="K1135" s="69">
        <f t="shared" si="119"/>
        <v>5.5048907752903933</v>
      </c>
      <c r="L1135" s="1127">
        <f t="shared" si="120"/>
        <v>0</v>
      </c>
      <c r="M1135" s="67">
        <f t="shared" si="127"/>
        <v>8.2200000000000003E-4</v>
      </c>
      <c r="N1135" s="69">
        <v>19</v>
      </c>
      <c r="O1135" s="69">
        <f t="shared" si="121"/>
        <v>5.9683676514473287</v>
      </c>
      <c r="P1135" s="870">
        <f t="shared" si="122"/>
        <v>6</v>
      </c>
      <c r="Q1135" s="871">
        <f t="shared" si="123"/>
        <v>3.53</v>
      </c>
      <c r="R1135" s="359" t="s">
        <v>180</v>
      </c>
      <c r="S1135" s="702"/>
      <c r="T1135" s="702"/>
      <c r="U1135" s="702"/>
      <c r="V1135" s="793" t="str">
        <f t="shared" si="129"/>
        <v>kWh Annual Savings</v>
      </c>
      <c r="W1135" s="826">
        <v>42.871403525787038</v>
      </c>
      <c r="X1135" s="678">
        <v>46.853574768000001</v>
      </c>
      <c r="Y1135" s="441">
        <v>27.52</v>
      </c>
      <c r="Z1135" s="33">
        <v>27.52</v>
      </c>
      <c r="AA1135" s="33">
        <v>27.52</v>
      </c>
      <c r="AB1135" s="884">
        <v>27.52</v>
      </c>
      <c r="AC1135" s="66">
        <v>27.52</v>
      </c>
      <c r="AD1135" s="66">
        <v>27.52</v>
      </c>
      <c r="AE1135" s="76">
        <v>5.5</v>
      </c>
      <c r="AF1135" s="793"/>
      <c r="AG1135" s="793"/>
      <c r="AH1135" s="310"/>
      <c r="AK1135" s="795"/>
      <c r="BB1135" s="2901">
        <f t="shared" si="124"/>
        <v>0.62249578465219646</v>
      </c>
      <c r="BC1135" s="1461" t="str">
        <f t="shared" si="128"/>
        <v>Lighting RES 19 Year EUL</v>
      </c>
      <c r="BD1135" s="1194">
        <f>(INDEX('Avoided Cost Benefits'!$B$4:$B$864,MATCH(BC1135,'Avoided Cost Benefits'!$A$4:$A$864,0)))*F1135</f>
        <v>2.7145969337858284</v>
      </c>
      <c r="BE1135" s="3218">
        <f t="shared" si="125"/>
        <v>4.360827817175565</v>
      </c>
    </row>
    <row r="1136" spans="1:57" s="689" customFormat="1" x14ac:dyDescent="0.3">
      <c r="A1136" s="83"/>
      <c r="B1136" s="83"/>
      <c r="C1136" s="31" t="s">
        <v>2060</v>
      </c>
      <c r="D1136" s="267" t="s">
        <v>2052</v>
      </c>
      <c r="E1136" s="2143" t="s">
        <v>2061</v>
      </c>
      <c r="F1136" s="101">
        <f>ROUND(K1136+L1136,2)</f>
        <v>27.79</v>
      </c>
      <c r="G1136" s="869" t="s">
        <v>58</v>
      </c>
      <c r="H1136" s="111">
        <f>VLOOKUP(G1136,'CP FACTORS'!$A$3:$B$38, 2, FALSE)</f>
        <v>1.4925290000000001E-4</v>
      </c>
      <c r="I1136" s="869" t="s">
        <v>59</v>
      </c>
      <c r="J1136" s="111">
        <f>VLOOKUP(I1136,'CP FACTORS'!$A$3:$B$38, 2, FALSE)</f>
        <v>1.899635E-4</v>
      </c>
      <c r="K1136" s="69">
        <f t="shared" si="119"/>
        <v>27.786591532418186</v>
      </c>
      <c r="L1136" s="1127">
        <f t="shared" si="120"/>
        <v>0</v>
      </c>
      <c r="M1136" s="67">
        <f t="shared" si="127"/>
        <v>4.1469999999999996E-3</v>
      </c>
      <c r="N1136" s="69">
        <v>19</v>
      </c>
      <c r="O1136" s="69">
        <f t="shared" si="121"/>
        <v>5.9683676514473287</v>
      </c>
      <c r="P1136" s="870">
        <f t="shared" si="122"/>
        <v>8</v>
      </c>
      <c r="Q1136" s="871">
        <f t="shared" si="123"/>
        <v>6.27</v>
      </c>
      <c r="R1136" s="359" t="s">
        <v>180</v>
      </c>
      <c r="S1136" s="702"/>
      <c r="T1136" s="702"/>
      <c r="U1136" s="702"/>
      <c r="V1136" s="793" t="str">
        <f t="shared" si="129"/>
        <v>kWh Annual Savings</v>
      </c>
      <c r="W1136" s="826">
        <v>27.232172426866967</v>
      </c>
      <c r="X1136" s="872">
        <v>29.641772160000002</v>
      </c>
      <c r="Y1136" s="288">
        <v>27.79</v>
      </c>
      <c r="Z1136" s="30">
        <v>27.79</v>
      </c>
      <c r="AA1136" s="30">
        <v>27.79</v>
      </c>
      <c r="AB1136" s="884">
        <v>27.79</v>
      </c>
      <c r="AC1136" s="66">
        <v>27.79</v>
      </c>
      <c r="AD1136" s="66">
        <v>27.79</v>
      </c>
      <c r="AE1136" s="66">
        <v>27.79</v>
      </c>
      <c r="AF1136" s="793"/>
      <c r="AG1136" s="793"/>
      <c r="AH1136" s="310"/>
      <c r="AK1136" s="795"/>
      <c r="BB1136" s="2901">
        <f t="shared" si="124"/>
        <v>2.358976071202437</v>
      </c>
      <c r="BC1136" s="1461" t="str">
        <f t="shared" si="128"/>
        <v>Lighting RES 19 Year EUL</v>
      </c>
      <c r="BD1136" s="1194">
        <f>(INDEX('Avoided Cost Benefits'!$B$4:$B$864,MATCH(BC1136,'Avoided Cost Benefits'!$A$4:$A$864,0)))*F1136</f>
        <v>13.716117961801485</v>
      </c>
      <c r="BE1136" s="3218">
        <f t="shared" si="125"/>
        <v>5.81443708956742</v>
      </c>
    </row>
    <row r="1137" spans="1:57" s="689" customFormat="1" x14ac:dyDescent="0.3">
      <c r="A1137" s="83"/>
      <c r="B1137" s="83"/>
      <c r="C1137" s="31" t="s">
        <v>2062</v>
      </c>
      <c r="D1137" s="267" t="s">
        <v>2052</v>
      </c>
      <c r="E1137" s="2143" t="s">
        <v>2063</v>
      </c>
      <c r="F1137" s="101">
        <f>ROUND(K1137+L1137,2)</f>
        <v>35.39</v>
      </c>
      <c r="G1137" s="869" t="s">
        <v>58</v>
      </c>
      <c r="H1137" s="111">
        <f>VLOOKUP(G1137,'CP FACTORS'!$A$3:$B$38, 2, FALSE)</f>
        <v>1.4925290000000001E-4</v>
      </c>
      <c r="I1137" s="869" t="s">
        <v>59</v>
      </c>
      <c r="J1137" s="111">
        <f>VLOOKUP(I1137,'CP FACTORS'!$A$3:$B$38, 2, FALSE)</f>
        <v>1.899635E-4</v>
      </c>
      <c r="K1137" s="69">
        <f t="shared" si="119"/>
        <v>35.388583555438252</v>
      </c>
      <c r="L1137" s="1127">
        <f t="shared" si="120"/>
        <v>0</v>
      </c>
      <c r="M1137" s="67">
        <f t="shared" si="127"/>
        <v>5.2820000000000002E-3</v>
      </c>
      <c r="N1137" s="69">
        <v>19</v>
      </c>
      <c r="O1137" s="69">
        <f t="shared" si="121"/>
        <v>5.9683676514473287</v>
      </c>
      <c r="P1137" s="870">
        <f t="shared" si="122"/>
        <v>10</v>
      </c>
      <c r="Q1137" s="871">
        <f t="shared" si="123"/>
        <v>4.92</v>
      </c>
      <c r="R1137" s="359" t="s">
        <v>180</v>
      </c>
      <c r="S1137" s="702"/>
      <c r="T1137" s="702"/>
      <c r="U1137" s="702"/>
      <c r="V1137" s="1469" t="str">
        <f t="shared" si="129"/>
        <v>kWh Annual Savings</v>
      </c>
      <c r="W1137" s="826"/>
      <c r="X1137" s="872"/>
      <c r="Y1137" s="288"/>
      <c r="Z1137" s="30"/>
      <c r="AA1137" s="30"/>
      <c r="AB1137" s="288">
        <v>28.84</v>
      </c>
      <c r="AC1137" s="66">
        <v>35.39</v>
      </c>
      <c r="AD1137" s="66">
        <v>35.39</v>
      </c>
      <c r="AE1137" s="66">
        <v>35.39</v>
      </c>
      <c r="AF1137" s="793"/>
      <c r="AG1137" s="793"/>
      <c r="AH1137" s="310"/>
      <c r="AK1137" s="795"/>
      <c r="BB1137" s="2901">
        <f>(BD1137)/(BE1137)</f>
        <v>2.4032864529644979</v>
      </c>
      <c r="BC1137" s="1461" t="str">
        <f>CONCATENATE(G1137," ",N1137," Year EUL")</f>
        <v>Lighting RES 19 Year EUL</v>
      </c>
      <c r="BD1137" s="1194">
        <f>(INDEX('Avoided Cost Benefits'!$B$4:$B$864,MATCH(BC1137,'Avoided Cost Benefits'!$A$4:$A$864,0)))*F1137</f>
        <v>17.46719736121463</v>
      </c>
      <c r="BE1137" s="3218">
        <f t="shared" si="125"/>
        <v>7.268046361959275</v>
      </c>
    </row>
    <row r="1138" spans="1:57" s="689" customFormat="1" x14ac:dyDescent="0.3">
      <c r="A1138" s="83"/>
      <c r="B1138" s="83"/>
      <c r="C1138" s="31" t="s">
        <v>2064</v>
      </c>
      <c r="D1138" s="267" t="s">
        <v>2052</v>
      </c>
      <c r="E1138" s="2143" t="s">
        <v>2065</v>
      </c>
      <c r="F1138" s="101">
        <f t="shared" si="126"/>
        <v>26.87</v>
      </c>
      <c r="G1138" s="869" t="s">
        <v>58</v>
      </c>
      <c r="H1138" s="111">
        <f>VLOOKUP(G1138,'CP FACTORS'!$A$3:$B$38, 2, FALSE)</f>
        <v>1.4925290000000001E-4</v>
      </c>
      <c r="I1138" s="869" t="s">
        <v>59</v>
      </c>
      <c r="J1138" s="111">
        <f>VLOOKUP(I1138,'CP FACTORS'!$A$3:$B$38, 2, FALSE)</f>
        <v>1.899635E-4</v>
      </c>
      <c r="K1138" s="69">
        <f t="shared" si="119"/>
        <v>26.869109736536448</v>
      </c>
      <c r="L1138" s="1127">
        <f t="shared" si="120"/>
        <v>0</v>
      </c>
      <c r="M1138" s="67">
        <f t="shared" si="127"/>
        <v>4.0099999999999997E-3</v>
      </c>
      <c r="N1138" s="69">
        <v>19</v>
      </c>
      <c r="O1138" s="69">
        <f t="shared" si="121"/>
        <v>5.9683676514473287</v>
      </c>
      <c r="P1138" s="870">
        <f t="shared" si="122"/>
        <v>10</v>
      </c>
      <c r="Q1138" s="871">
        <f t="shared" si="123"/>
        <v>4.92</v>
      </c>
      <c r="R1138" s="359" t="s">
        <v>180</v>
      </c>
      <c r="S1138" s="702"/>
      <c r="T1138" s="702"/>
      <c r="U1138" s="702"/>
      <c r="V1138" s="1469" t="str">
        <f t="shared" si="129"/>
        <v>kWh Annual Savings</v>
      </c>
      <c r="W1138" s="826">
        <v>32.691452276592656</v>
      </c>
      <c r="X1138" s="872">
        <v>28.663034399999997</v>
      </c>
      <c r="Y1138" s="288">
        <v>26.87</v>
      </c>
      <c r="Z1138" s="30">
        <v>26.87</v>
      </c>
      <c r="AA1138" s="30">
        <v>26.87</v>
      </c>
      <c r="AB1138" s="884">
        <v>26.87</v>
      </c>
      <c r="AC1138" s="66">
        <v>26.87</v>
      </c>
      <c r="AD1138" s="66">
        <v>26.87</v>
      </c>
      <c r="AE1138" s="66">
        <v>26.87</v>
      </c>
      <c r="AF1138" s="793"/>
      <c r="AG1138" s="793"/>
      <c r="AH1138" s="310"/>
      <c r="AK1138" s="795"/>
      <c r="BB1138" s="2901">
        <f t="shared" si="124"/>
        <v>1.8247049163932201</v>
      </c>
      <c r="BC1138" s="1461" t="str">
        <f t="shared" si="128"/>
        <v>Lighting RES 19 Year EUL</v>
      </c>
      <c r="BD1138" s="1194">
        <f>(INDEX('Avoided Cost Benefits'!$B$4:$B$864,MATCH(BC1138,'Avoided Cost Benefits'!$A$4:$A$864,0)))*F1138</f>
        <v>13.262039929240947</v>
      </c>
      <c r="BE1138" s="3218">
        <f t="shared" si="125"/>
        <v>7.268046361959275</v>
      </c>
    </row>
    <row r="1139" spans="1:57" s="689" customFormat="1" x14ac:dyDescent="0.3">
      <c r="A1139" s="83"/>
      <c r="B1139" s="83"/>
      <c r="C1139" s="31" t="s">
        <v>2066</v>
      </c>
      <c r="D1139" s="267" t="s">
        <v>2052</v>
      </c>
      <c r="E1139" s="2143" t="s">
        <v>2067</v>
      </c>
      <c r="F1139" s="101">
        <f t="shared" si="126"/>
        <v>34.729999999999997</v>
      </c>
      <c r="G1139" s="869" t="s">
        <v>58</v>
      </c>
      <c r="H1139" s="111">
        <f>VLOOKUP(G1139,'CP FACTORS'!$A$3:$B$38, 2, FALSE)</f>
        <v>1.4925290000000001E-4</v>
      </c>
      <c r="I1139" s="869" t="s">
        <v>59</v>
      </c>
      <c r="J1139" s="111">
        <f>VLOOKUP(I1139,'CP FACTORS'!$A$3:$B$38, 2, FALSE)</f>
        <v>1.899635E-4</v>
      </c>
      <c r="K1139" s="69">
        <f t="shared" si="119"/>
        <v>34.733239415522732</v>
      </c>
      <c r="L1139" s="1127">
        <f t="shared" si="120"/>
        <v>0</v>
      </c>
      <c r="M1139" s="67">
        <f t="shared" si="127"/>
        <v>5.1840000000000002E-3</v>
      </c>
      <c r="N1139" s="69">
        <v>19</v>
      </c>
      <c r="O1139" s="69">
        <f t="shared" si="121"/>
        <v>5.9683676514473287</v>
      </c>
      <c r="P1139" s="870">
        <f t="shared" si="122"/>
        <v>15</v>
      </c>
      <c r="Q1139" s="871">
        <f t="shared" si="123"/>
        <v>4.92</v>
      </c>
      <c r="R1139" s="359" t="s">
        <v>180</v>
      </c>
      <c r="S1139" s="702"/>
      <c r="T1139" s="702"/>
      <c r="U1139" s="702"/>
      <c r="V1139" s="1469" t="str">
        <f t="shared" si="129"/>
        <v>kWh Annual Savings</v>
      </c>
      <c r="W1139" s="826">
        <v>52.66599384441254</v>
      </c>
      <c r="X1139" s="872">
        <v>37.052215199999999</v>
      </c>
      <c r="Y1139" s="288">
        <v>34.729999999999997</v>
      </c>
      <c r="Z1139" s="30">
        <v>34.729999999999997</v>
      </c>
      <c r="AA1139" s="30">
        <v>34.729999999999997</v>
      </c>
      <c r="AB1139" s="884">
        <v>34.729999999999997</v>
      </c>
      <c r="AC1139" s="66">
        <v>34.729999999999997</v>
      </c>
      <c r="AD1139" s="66">
        <v>34.729999999999997</v>
      </c>
      <c r="AE1139" s="66">
        <v>34.729999999999997</v>
      </c>
      <c r="AF1139" s="793"/>
      <c r="AG1139" s="793"/>
      <c r="AH1139" s="310"/>
      <c r="AK1139" s="795"/>
      <c r="BB1139" s="2901">
        <f t="shared" si="124"/>
        <v>1.5723111709796931</v>
      </c>
      <c r="BC1139" s="1461" t="str">
        <f t="shared" si="128"/>
        <v>Lighting RES 19 Year EUL</v>
      </c>
      <c r="BD1139" s="1194">
        <f>(INDEX('Avoided Cost Benefits'!$B$4:$B$864,MATCH(BC1139,'Avoided Cost Benefits'!$A$4:$A$864,0)))*F1139</f>
        <v>17.141445729160328</v>
      </c>
      <c r="BE1139" s="3218">
        <f t="shared" si="125"/>
        <v>10.902069542938913</v>
      </c>
    </row>
    <row r="1140" spans="1:57" s="689" customFormat="1" x14ac:dyDescent="0.3">
      <c r="A1140" s="83"/>
      <c r="B1140" s="83"/>
      <c r="C1140" s="31" t="s">
        <v>2068</v>
      </c>
      <c r="D1140" s="267" t="s">
        <v>2052</v>
      </c>
      <c r="E1140" s="2143" t="s">
        <v>2069</v>
      </c>
      <c r="F1140" s="101">
        <f>ROUND(K1140+L1140,2)</f>
        <v>37.35</v>
      </c>
      <c r="G1140" s="873" t="s">
        <v>58</v>
      </c>
      <c r="H1140" s="111">
        <f>VLOOKUP(G1140,'CP FACTORS'!$A$3:$B$38, 2, FALSE)</f>
        <v>1.4925290000000001E-4</v>
      </c>
      <c r="I1140" s="873" t="s">
        <v>59</v>
      </c>
      <c r="J1140" s="111">
        <f>VLOOKUP(I1140,'CP FACTORS'!$A$3:$B$38, 2, FALSE)</f>
        <v>1.899635E-4</v>
      </c>
      <c r="K1140" s="101">
        <f>((F1176-F1201)*$F$1227*$F$1218*(1-$F$1220)*($F$1221*$F$1223)/1000)</f>
        <v>37.354615975184814</v>
      </c>
      <c r="L1140" s="1326">
        <f t="shared" si="120"/>
        <v>0</v>
      </c>
      <c r="M1140" s="67">
        <f t="shared" si="127"/>
        <v>5.5750000000000001E-3</v>
      </c>
      <c r="N1140" s="101">
        <v>19</v>
      </c>
      <c r="O1140" s="101">
        <f t="shared" si="121"/>
        <v>5.9683676514473287</v>
      </c>
      <c r="P1140" s="870">
        <f t="shared" si="122"/>
        <v>8</v>
      </c>
      <c r="Q1140" s="871">
        <f t="shared" si="123"/>
        <v>7.83</v>
      </c>
      <c r="R1140" s="359" t="s">
        <v>180</v>
      </c>
      <c r="S1140" s="702"/>
      <c r="T1140" s="702"/>
      <c r="U1140" s="702"/>
      <c r="V1140" s="1469" t="str">
        <f t="shared" si="129"/>
        <v>kWh Annual Savings</v>
      </c>
      <c r="W1140" s="826">
        <v>36.609288404042864</v>
      </c>
      <c r="X1140" s="872">
        <v>39.848608800000001</v>
      </c>
      <c r="Y1140" s="288">
        <v>37.35</v>
      </c>
      <c r="Z1140" s="30">
        <v>37.35</v>
      </c>
      <c r="AA1140" s="30">
        <v>37.35</v>
      </c>
      <c r="AB1140" s="884">
        <v>37.35</v>
      </c>
      <c r="AC1140" s="66">
        <v>37.35</v>
      </c>
      <c r="AD1140" s="66">
        <v>37.35</v>
      </c>
      <c r="AE1140" s="66">
        <v>37.35</v>
      </c>
      <c r="AF1140" s="793"/>
      <c r="AG1140" s="793"/>
      <c r="AH1140" s="310"/>
      <c r="AK1140" s="795"/>
      <c r="BB1140" s="2901">
        <f t="shared" si="124"/>
        <v>3.1704842122853916</v>
      </c>
      <c r="BC1140" s="1461" t="str">
        <f t="shared" si="128"/>
        <v>Lighting RES 19 Year EUL</v>
      </c>
      <c r="BD1140" s="1194">
        <f>(INDEX('Avoided Cost Benefits'!$B$4:$B$864,MATCH(BC1140,'Avoided Cost Benefits'!$A$4:$A$864,0)))*F1140</f>
        <v>18.434580995800125</v>
      </c>
      <c r="BE1140" s="3218">
        <f t="shared" si="125"/>
        <v>5.81443708956742</v>
      </c>
    </row>
    <row r="1141" spans="1:57" s="689" customFormat="1" x14ac:dyDescent="0.3">
      <c r="A1141" s="83"/>
      <c r="B1141" s="83"/>
      <c r="C1141" s="31" t="s">
        <v>2070</v>
      </c>
      <c r="D1141" s="267" t="s">
        <v>2052</v>
      </c>
      <c r="E1141" s="2143" t="s">
        <v>2071</v>
      </c>
      <c r="F1141" s="101">
        <f t="shared" si="126"/>
        <v>23.53</v>
      </c>
      <c r="G1141" s="873" t="s">
        <v>58</v>
      </c>
      <c r="H1141" s="111">
        <f>VLOOKUP(G1141,'CP FACTORS'!$A$3:$B$38, 2, FALSE)</f>
        <v>1.4925290000000001E-4</v>
      </c>
      <c r="I1141" s="873" t="s">
        <v>59</v>
      </c>
      <c r="J1141" s="111">
        <f>VLOOKUP(I1141,'CP FACTORS'!$A$3:$B$38, 2, FALSE)</f>
        <v>1.899635E-4</v>
      </c>
      <c r="K1141" s="66">
        <f>((F1177-F1202)*$F$1227*$F$1218*(1-$F$1220)*($F$1221*$F$1223)/1000)</f>
        <v>23.533408064366434</v>
      </c>
      <c r="L1141" s="1326">
        <f t="shared" si="120"/>
        <v>0</v>
      </c>
      <c r="M1141" s="67">
        <f t="shared" si="127"/>
        <v>3.5119999999999999E-3</v>
      </c>
      <c r="N1141" s="101">
        <v>19</v>
      </c>
      <c r="O1141" s="101">
        <f t="shared" si="121"/>
        <v>5.9683676514473287</v>
      </c>
      <c r="P1141" s="870">
        <f t="shared" si="122"/>
        <v>7</v>
      </c>
      <c r="Q1141" s="871">
        <f t="shared" si="123"/>
        <v>3.27</v>
      </c>
      <c r="R1141" s="359" t="s">
        <v>180</v>
      </c>
      <c r="S1141" s="702"/>
      <c r="T1141" s="702"/>
      <c r="U1141" s="702"/>
      <c r="V1141" s="1469" t="str">
        <f t="shared" si="129"/>
        <v>kWh Annual Savings</v>
      </c>
      <c r="W1141" s="826">
        <v>23.063851694547001</v>
      </c>
      <c r="X1141" s="872">
        <v>25.104623543999999</v>
      </c>
      <c r="Y1141" s="288">
        <v>23.53</v>
      </c>
      <c r="Z1141" s="30">
        <v>23.53</v>
      </c>
      <c r="AA1141" s="30">
        <v>23.53</v>
      </c>
      <c r="AB1141" s="884">
        <v>23.53</v>
      </c>
      <c r="AC1141" s="66">
        <v>23.53</v>
      </c>
      <c r="AD1141" s="66">
        <v>23.53</v>
      </c>
      <c r="AE1141" s="66">
        <v>23.53</v>
      </c>
      <c r="AF1141" s="793"/>
      <c r="AG1141" s="793"/>
      <c r="AH1141" s="310"/>
      <c r="AK1141" s="795"/>
      <c r="BB1141" s="2901">
        <f t="shared" si="124"/>
        <v>2.2827001266804441</v>
      </c>
      <c r="BC1141" s="1461" t="str">
        <f t="shared" si="128"/>
        <v>Lighting RES 19 Year EUL</v>
      </c>
      <c r="BD1141" s="1194">
        <f>(INDEX('Avoided Cost Benefits'!$B$4:$B$864,MATCH(BC1141,'Avoided Cost Benefits'!$A$4:$A$864,0)))*F1141</f>
        <v>11.613539245814644</v>
      </c>
      <c r="BE1141" s="3218">
        <f t="shared" si="125"/>
        <v>5.0876324533714925</v>
      </c>
    </row>
    <row r="1142" spans="1:57" s="689" customFormat="1" x14ac:dyDescent="0.3">
      <c r="A1142" s="83"/>
      <c r="B1142" s="83"/>
      <c r="C1142" s="31" t="s">
        <v>2072</v>
      </c>
      <c r="D1142" s="267" t="s">
        <v>2052</v>
      </c>
      <c r="E1142" s="2143" t="s">
        <v>2073</v>
      </c>
      <c r="F1142" s="101">
        <f t="shared" si="126"/>
        <v>2.95</v>
      </c>
      <c r="G1142" s="873" t="s">
        <v>58</v>
      </c>
      <c r="H1142" s="111">
        <f>VLOOKUP(G1142,'CP FACTORS'!$A$3:$B$38, 2, FALSE)</f>
        <v>1.4925290000000001E-4</v>
      </c>
      <c r="I1142" s="873" t="s">
        <v>59</v>
      </c>
      <c r="J1142" s="111">
        <f>VLOOKUP(I1142,'CP FACTORS'!$A$3:$B$38, 2, FALSE)</f>
        <v>1.899635E-4</v>
      </c>
      <c r="K1142" s="101">
        <f t="shared" si="119"/>
        <v>2.9490486296198544</v>
      </c>
      <c r="L1142" s="1326">
        <f t="shared" si="120"/>
        <v>0</v>
      </c>
      <c r="M1142" s="67">
        <f t="shared" si="127"/>
        <v>4.4000000000000002E-4</v>
      </c>
      <c r="N1142" s="101">
        <v>19</v>
      </c>
      <c r="O1142" s="101">
        <f t="shared" si="121"/>
        <v>5.9683676514473287</v>
      </c>
      <c r="P1142" s="870">
        <f t="shared" si="122"/>
        <v>7</v>
      </c>
      <c r="Q1142" s="871">
        <f t="shared" si="123"/>
        <v>3.27</v>
      </c>
      <c r="R1142" s="359" t="s">
        <v>180</v>
      </c>
      <c r="S1142" s="702"/>
      <c r="T1142" s="702"/>
      <c r="U1142" s="702"/>
      <c r="V1142" s="1469" t="str">
        <f t="shared" si="129"/>
        <v>kWh Annual Savings</v>
      </c>
      <c r="W1142" s="826">
        <v>2.8902069792665412</v>
      </c>
      <c r="X1142" s="872">
        <v>3.1459428000000003</v>
      </c>
      <c r="Y1142" s="288">
        <v>2.95</v>
      </c>
      <c r="Z1142" s="30">
        <v>2.95</v>
      </c>
      <c r="AA1142" s="30">
        <v>2.95</v>
      </c>
      <c r="AB1142" s="884">
        <v>2.95</v>
      </c>
      <c r="AC1142" s="66">
        <v>2.95</v>
      </c>
      <c r="AD1142" s="66">
        <v>2.95</v>
      </c>
      <c r="AE1142" s="66">
        <v>2.95</v>
      </c>
      <c r="AF1142" s="793"/>
      <c r="AG1142" s="793"/>
      <c r="AH1142" s="310"/>
      <c r="AK1142" s="795"/>
      <c r="BB1142" s="2901">
        <f t="shared" si="124"/>
        <v>0.28618637372321759</v>
      </c>
      <c r="BC1142" s="1461" t="str">
        <f t="shared" si="128"/>
        <v>Lighting RES 19 Year EUL</v>
      </c>
      <c r="BD1142" s="1194">
        <f>(INDEX('Avoided Cost Benefits'!$B$4:$B$864,MATCH(BC1142,'Avoided Cost Benefits'!$A$4:$A$864,0)))*F1142</f>
        <v>1.4560110826669443</v>
      </c>
      <c r="BE1142" s="3218">
        <f t="shared" si="125"/>
        <v>5.0876324533714925</v>
      </c>
    </row>
    <row r="1143" spans="1:57" s="689" customFormat="1" x14ac:dyDescent="0.3">
      <c r="A1143" s="83"/>
      <c r="B1143" s="83"/>
      <c r="C1143" s="31" t="s">
        <v>4769</v>
      </c>
      <c r="D1143" s="267" t="s">
        <v>2052</v>
      </c>
      <c r="E1143" s="2143" t="s">
        <v>2075</v>
      </c>
      <c r="F1143" s="101">
        <f>ROUND(K1143+L1143,2)</f>
        <v>3.21</v>
      </c>
      <c r="G1143" s="873" t="s">
        <v>58</v>
      </c>
      <c r="H1143" s="111">
        <f>VLOOKUP(G1143,'CP FACTORS'!$A$3:$B$38, 2, FALSE)</f>
        <v>1.4925290000000001E-4</v>
      </c>
      <c r="I1143" s="873" t="s">
        <v>59</v>
      </c>
      <c r="J1143" s="111">
        <f>VLOOKUP(I1143,'CP FACTORS'!$A$3:$B$38, 2, FALSE)</f>
        <v>1.899635E-4</v>
      </c>
      <c r="K1143" s="101">
        <f t="shared" si="119"/>
        <v>3.2111862855860638</v>
      </c>
      <c r="L1143" s="1326">
        <f t="shared" si="120"/>
        <v>0</v>
      </c>
      <c r="M1143" s="67">
        <f>ROUND(((K1143/F1143)*H1143+(L1143/F1143)*J1143)*F1143,6)</f>
        <v>4.7899999999999999E-4</v>
      </c>
      <c r="N1143" s="101">
        <v>19</v>
      </c>
      <c r="O1143" s="101">
        <f t="shared" si="121"/>
        <v>5.9683676514473287</v>
      </c>
      <c r="P1143" s="870">
        <f t="shared" si="122"/>
        <v>7</v>
      </c>
      <c r="Q1143" s="871">
        <f t="shared" si="123"/>
        <v>3.27</v>
      </c>
      <c r="R1143" s="359" t="s">
        <v>180</v>
      </c>
      <c r="S1143" s="702"/>
      <c r="T1143" s="702"/>
      <c r="U1143" s="702"/>
      <c r="V1143" s="1469" t="str">
        <f t="shared" si="129"/>
        <v>kWh Annual Savings</v>
      </c>
      <c r="W1143" s="826">
        <v>23.211573384598399</v>
      </c>
      <c r="X1143" s="872">
        <v>14.681066400000002</v>
      </c>
      <c r="Y1143" s="288">
        <v>14.42</v>
      </c>
      <c r="Z1143" s="30">
        <v>14.42</v>
      </c>
      <c r="AA1143" s="30">
        <v>14.42</v>
      </c>
      <c r="AB1143" s="884">
        <v>14.42</v>
      </c>
      <c r="AC1143" s="66">
        <v>14.42</v>
      </c>
      <c r="AD1143" s="66">
        <v>14.42</v>
      </c>
      <c r="AE1143" s="76">
        <v>3.21</v>
      </c>
      <c r="AF1143" s="793"/>
      <c r="AG1143" s="793"/>
      <c r="AH1143" s="310"/>
      <c r="AK1143" s="795"/>
      <c r="BB1143" s="2901">
        <f t="shared" si="124"/>
        <v>0.31140957954289095</v>
      </c>
      <c r="BC1143" s="1461" t="str">
        <f t="shared" si="128"/>
        <v>Lighting RES 19 Year EUL</v>
      </c>
      <c r="BD1143" s="1194">
        <f>(INDEX('Avoided Cost Benefits'!$B$4:$B$864,MATCH(BC1143,'Avoided Cost Benefits'!$A$4:$A$864,0)))*F1143</f>
        <v>1.5843374831731833</v>
      </c>
      <c r="BE1143" s="3218">
        <f t="shared" si="125"/>
        <v>5.0876324533714925</v>
      </c>
    </row>
    <row r="1144" spans="1:57" s="689" customFormat="1" x14ac:dyDescent="0.3">
      <c r="A1144" s="83"/>
      <c r="B1144" s="83"/>
      <c r="C1144" s="31" t="s">
        <v>4770</v>
      </c>
      <c r="D1144" s="267" t="s">
        <v>2052</v>
      </c>
      <c r="E1144" s="2143" t="s">
        <v>2077</v>
      </c>
      <c r="F1144" s="101">
        <f t="shared" si="126"/>
        <v>3.21</v>
      </c>
      <c r="G1144" s="873" t="s">
        <v>58</v>
      </c>
      <c r="H1144" s="111">
        <f>VLOOKUP(G1144,'CP FACTORS'!$A$3:$B$38, 2, FALSE)</f>
        <v>1.4925290000000001E-4</v>
      </c>
      <c r="I1144" s="873" t="s">
        <v>59</v>
      </c>
      <c r="J1144" s="111">
        <f>VLOOKUP(I1144,'CP FACTORS'!$A$3:$B$38, 2, FALSE)</f>
        <v>1.899635E-4</v>
      </c>
      <c r="K1144" s="101">
        <f t="shared" si="119"/>
        <v>3.2111862855860638</v>
      </c>
      <c r="L1144" s="1326">
        <f t="shared" si="120"/>
        <v>0</v>
      </c>
      <c r="M1144" s="67">
        <f t="shared" si="127"/>
        <v>4.7899999999999999E-4</v>
      </c>
      <c r="N1144" s="101">
        <v>19</v>
      </c>
      <c r="O1144" s="101">
        <f t="shared" si="121"/>
        <v>5.9683676514473287</v>
      </c>
      <c r="P1144" s="870">
        <f t="shared" si="122"/>
        <v>7</v>
      </c>
      <c r="Q1144" s="871">
        <f t="shared" si="123"/>
        <v>3.27</v>
      </c>
      <c r="R1144" s="359" t="s">
        <v>180</v>
      </c>
      <c r="S1144" s="702"/>
      <c r="T1144" s="702"/>
      <c r="U1144" s="702"/>
      <c r="V1144" s="1469" t="str">
        <f t="shared" si="129"/>
        <v>kWh Annual Savings</v>
      </c>
      <c r="W1144" s="826">
        <v>3.3397947315968928</v>
      </c>
      <c r="X1144" s="872">
        <v>2.0972952</v>
      </c>
      <c r="Y1144" s="288">
        <v>2.62</v>
      </c>
      <c r="Z1144" s="30">
        <v>2.62</v>
      </c>
      <c r="AA1144" s="30">
        <v>2.62</v>
      </c>
      <c r="AB1144" s="884">
        <v>2.62</v>
      </c>
      <c r="AC1144" s="66">
        <v>2.62</v>
      </c>
      <c r="AD1144" s="66">
        <v>2.62</v>
      </c>
      <c r="AE1144" s="76">
        <v>3.21</v>
      </c>
      <c r="AF1144" s="793"/>
      <c r="AG1144" s="793"/>
      <c r="AH1144" s="310"/>
      <c r="AK1144" s="795"/>
      <c r="BB1144" s="2901">
        <f t="shared" si="124"/>
        <v>0.31140957954289095</v>
      </c>
      <c r="BC1144" s="1461" t="str">
        <f t="shared" si="128"/>
        <v>Lighting RES 19 Year EUL</v>
      </c>
      <c r="BD1144" s="1194">
        <f>(INDEX('Avoided Cost Benefits'!$B$4:$B$864,MATCH(BC1144,'Avoided Cost Benefits'!$A$4:$A$864,0)))*F1144</f>
        <v>1.5843374831731833</v>
      </c>
      <c r="BE1144" s="3218">
        <f t="shared" si="125"/>
        <v>5.0876324533714925</v>
      </c>
    </row>
    <row r="1145" spans="1:57" s="689" customFormat="1" x14ac:dyDescent="0.3">
      <c r="A1145" s="83"/>
      <c r="B1145" s="83"/>
      <c r="C1145" s="31" t="s">
        <v>4771</v>
      </c>
      <c r="D1145" s="267" t="s">
        <v>2052</v>
      </c>
      <c r="E1145" s="2143" t="s">
        <v>2079</v>
      </c>
      <c r="F1145" s="101">
        <f t="shared" si="126"/>
        <v>7.14</v>
      </c>
      <c r="G1145" s="873" t="s">
        <v>58</v>
      </c>
      <c r="H1145" s="111">
        <f>VLOOKUP(G1145,'CP FACTORS'!$A$3:$B$38, 2, FALSE)</f>
        <v>1.4925290000000001E-4</v>
      </c>
      <c r="I1145" s="873" t="s">
        <v>59</v>
      </c>
      <c r="J1145" s="111">
        <f>VLOOKUP(I1145,'CP FACTORS'!$A$3:$B$38, 2, FALSE)</f>
        <v>1.899635E-4</v>
      </c>
      <c r="K1145" s="101">
        <f t="shared" si="119"/>
        <v>7.1432511250792023</v>
      </c>
      <c r="L1145" s="1326">
        <f t="shared" si="120"/>
        <v>0</v>
      </c>
      <c r="M1145" s="67">
        <f t="shared" si="127"/>
        <v>1.0660000000000001E-3</v>
      </c>
      <c r="N1145" s="101">
        <v>19</v>
      </c>
      <c r="O1145" s="101">
        <f t="shared" si="121"/>
        <v>5.9683676514473287</v>
      </c>
      <c r="P1145" s="870">
        <f t="shared" si="122"/>
        <v>6</v>
      </c>
      <c r="Q1145" s="871">
        <f t="shared" si="123"/>
        <v>3.68</v>
      </c>
      <c r="R1145" s="359" t="s">
        <v>180</v>
      </c>
      <c r="S1145" s="702"/>
      <c r="T1145" s="702"/>
      <c r="U1145" s="702"/>
      <c r="V1145" s="1469" t="str">
        <f t="shared" si="129"/>
        <v>kWh Annual Savings</v>
      </c>
      <c r="W1145" s="826">
        <v>2.7617533357435846</v>
      </c>
      <c r="X1145" s="872">
        <v>3.0061231200000003</v>
      </c>
      <c r="Y1145" s="288">
        <v>2.82</v>
      </c>
      <c r="Z1145" s="30">
        <v>2.82</v>
      </c>
      <c r="AA1145" s="30">
        <v>2.82</v>
      </c>
      <c r="AB1145" s="884">
        <v>2.82</v>
      </c>
      <c r="AC1145" s="66">
        <v>2.82</v>
      </c>
      <c r="AD1145" s="66">
        <v>2.82</v>
      </c>
      <c r="AE1145" s="76">
        <v>7.14</v>
      </c>
      <c r="AF1145" s="793"/>
      <c r="AG1145" s="793"/>
      <c r="AH1145" s="310"/>
      <c r="AK1145" s="795"/>
      <c r="BB1145" s="2901">
        <f t="shared" si="124"/>
        <v>0.80811270953030589</v>
      </c>
      <c r="BC1145" s="1461" t="str">
        <f t="shared" si="128"/>
        <v>Lighting RES 19 Year EUL</v>
      </c>
      <c r="BD1145" s="1194">
        <f>(INDEX('Avoided Cost Benefits'!$B$4:$B$864,MATCH(BC1145,'Avoided Cost Benefits'!$A$4:$A$864,0)))*F1145</f>
        <v>3.524040383132875</v>
      </c>
      <c r="BE1145" s="3218">
        <f t="shared" si="125"/>
        <v>4.360827817175565</v>
      </c>
    </row>
    <row r="1146" spans="1:57" s="689" customFormat="1" x14ac:dyDescent="0.3">
      <c r="A1146" s="83"/>
      <c r="B1146" s="83"/>
      <c r="C1146" s="31" t="s">
        <v>4772</v>
      </c>
      <c r="D1146" s="267" t="s">
        <v>2052</v>
      </c>
      <c r="E1146" s="2143" t="s">
        <v>2081</v>
      </c>
      <c r="F1146" s="101">
        <f t="shared" si="126"/>
        <v>4.59</v>
      </c>
      <c r="G1146" s="873" t="s">
        <v>58</v>
      </c>
      <c r="H1146" s="111">
        <f>VLOOKUP(G1146,'CP FACTORS'!$A$3:$B$38, 2, FALSE)</f>
        <v>1.4925290000000001E-4</v>
      </c>
      <c r="I1146" s="873" t="s">
        <v>59</v>
      </c>
      <c r="J1146" s="111">
        <f>VLOOKUP(I1146,'CP FACTORS'!$A$3:$B$38, 2, FALSE)</f>
        <v>1.899635E-4</v>
      </c>
      <c r="K1146" s="101">
        <f t="shared" si="119"/>
        <v>4.5874089794086625</v>
      </c>
      <c r="L1146" s="1326">
        <f t="shared" si="120"/>
        <v>0</v>
      </c>
      <c r="M1146" s="67">
        <f t="shared" si="127"/>
        <v>6.8499999999999995E-4</v>
      </c>
      <c r="N1146" s="101">
        <v>19</v>
      </c>
      <c r="O1146" s="101">
        <f t="shared" si="121"/>
        <v>5.9683676514473287</v>
      </c>
      <c r="P1146" s="870">
        <f t="shared" si="122"/>
        <v>6</v>
      </c>
      <c r="Q1146" s="871">
        <f t="shared" si="123"/>
        <v>3.3</v>
      </c>
      <c r="R1146" s="359" t="s">
        <v>180</v>
      </c>
      <c r="S1146" s="702"/>
      <c r="T1146" s="702"/>
      <c r="U1146" s="702"/>
      <c r="V1146" s="1469" t="str">
        <f t="shared" si="129"/>
        <v>kWh Annual Savings</v>
      </c>
      <c r="W1146" s="826">
        <v>8.3494868289922302</v>
      </c>
      <c r="X1146" s="872">
        <v>9.0882791999999988</v>
      </c>
      <c r="Y1146" s="288">
        <v>8.52</v>
      </c>
      <c r="Z1146" s="30">
        <v>8.52</v>
      </c>
      <c r="AA1146" s="30">
        <v>8.52</v>
      </c>
      <c r="AB1146" s="884">
        <v>8.52</v>
      </c>
      <c r="AC1146" s="66">
        <v>8.52</v>
      </c>
      <c r="AD1146" s="66">
        <v>8.52</v>
      </c>
      <c r="AE1146" s="76">
        <v>4.59</v>
      </c>
      <c r="AF1146" s="793"/>
      <c r="AG1146" s="793"/>
      <c r="AH1146" s="310"/>
      <c r="AK1146" s="795"/>
      <c r="BB1146" s="2901">
        <f t="shared" si="124"/>
        <v>0.51950102755519667</v>
      </c>
      <c r="BC1146" s="1461" t="str">
        <f t="shared" si="128"/>
        <v>Lighting RES 19 Year EUL</v>
      </c>
      <c r="BD1146" s="1194">
        <f>(INDEX('Avoided Cost Benefits'!$B$4:$B$864,MATCH(BC1146,'Avoided Cost Benefits'!$A$4:$A$864,0)))*F1146</f>
        <v>2.2654545320139912</v>
      </c>
      <c r="BE1146" s="3218">
        <f t="shared" si="125"/>
        <v>4.360827817175565</v>
      </c>
    </row>
    <row r="1147" spans="1:57" s="689" customFormat="1" x14ac:dyDescent="0.3">
      <c r="A1147" s="83"/>
      <c r="B1147" s="83"/>
      <c r="C1147" s="31" t="s">
        <v>4773</v>
      </c>
      <c r="D1147" s="267" t="s">
        <v>2052</v>
      </c>
      <c r="E1147" s="2143" t="s">
        <v>2083</v>
      </c>
      <c r="F1147" s="101">
        <f>ROUND(K1147+L1147,2)</f>
        <v>6.49</v>
      </c>
      <c r="G1147" s="873" t="s">
        <v>58</v>
      </c>
      <c r="H1147" s="111">
        <f>VLOOKUP(G1147,'CP FACTORS'!$A$3:$B$38, 2, FALSE)</f>
        <v>1.4925290000000001E-4</v>
      </c>
      <c r="I1147" s="873" t="s">
        <v>59</v>
      </c>
      <c r="J1147" s="111">
        <f>VLOOKUP(I1147,'CP FACTORS'!$A$3:$B$38, 2, FALSE)</f>
        <v>1.899635E-4</v>
      </c>
      <c r="K1147" s="101">
        <f t="shared" si="119"/>
        <v>6.4879069851636775</v>
      </c>
      <c r="L1147" s="1326">
        <f t="shared" si="120"/>
        <v>0</v>
      </c>
      <c r="M1147" s="67">
        <f t="shared" si="127"/>
        <v>9.68E-4</v>
      </c>
      <c r="N1147" s="101">
        <v>19</v>
      </c>
      <c r="O1147" s="101">
        <f t="shared" si="121"/>
        <v>5.9683676514473287</v>
      </c>
      <c r="P1147" s="870">
        <f t="shared" si="122"/>
        <v>6</v>
      </c>
      <c r="Q1147" s="871">
        <f t="shared" si="123"/>
        <v>3.53</v>
      </c>
      <c r="R1147" s="359" t="s">
        <v>180</v>
      </c>
      <c r="S1147" s="702"/>
      <c r="T1147" s="702"/>
      <c r="U1147" s="702"/>
      <c r="V1147" s="1469" t="str">
        <f t="shared" si="129"/>
        <v>kWh Annual Savings</v>
      </c>
      <c r="W1147" s="826">
        <v>5.4592798497256902</v>
      </c>
      <c r="X1147" s="872">
        <v>5.9423363999999994</v>
      </c>
      <c r="Y1147" s="288">
        <v>5.57</v>
      </c>
      <c r="Z1147" s="30">
        <v>5.57</v>
      </c>
      <c r="AA1147" s="30">
        <v>5.57</v>
      </c>
      <c r="AB1147" s="884">
        <v>5.57</v>
      </c>
      <c r="AC1147" s="66">
        <v>5.57</v>
      </c>
      <c r="AD1147" s="66">
        <v>5.57</v>
      </c>
      <c r="AE1147" s="76">
        <v>6.49</v>
      </c>
      <c r="AF1147" s="793"/>
      <c r="AG1147" s="793"/>
      <c r="AH1147" s="310"/>
      <c r="AK1147" s="795"/>
      <c r="BB1147" s="2901">
        <f t="shared" si="124"/>
        <v>0.73454502588959181</v>
      </c>
      <c r="BC1147" s="1461" t="str">
        <f t="shared" si="128"/>
        <v>Lighting RES 19 Year EUL</v>
      </c>
      <c r="BD1147" s="1194">
        <f>(INDEX('Avoided Cost Benefits'!$B$4:$B$864,MATCH(BC1147,'Avoided Cost Benefits'!$A$4:$A$864,0)))*F1147</f>
        <v>3.2032243818672774</v>
      </c>
      <c r="BE1147" s="3218">
        <f t="shared" si="125"/>
        <v>4.360827817175565</v>
      </c>
    </row>
    <row r="1148" spans="1:57" s="689" customFormat="1" x14ac:dyDescent="0.3">
      <c r="A1148" s="83"/>
      <c r="B1148" s="83"/>
      <c r="C1148" s="31" t="s">
        <v>4774</v>
      </c>
      <c r="D1148" s="267" t="s">
        <v>2052</v>
      </c>
      <c r="E1148" s="2143" t="s">
        <v>2085</v>
      </c>
      <c r="F1148" s="101">
        <f t="shared" si="126"/>
        <v>6.49</v>
      </c>
      <c r="G1148" s="873" t="s">
        <v>58</v>
      </c>
      <c r="H1148" s="111">
        <f>VLOOKUP(G1148,'CP FACTORS'!$A$3:$B$38, 2, FALSE)</f>
        <v>1.4925290000000001E-4</v>
      </c>
      <c r="I1148" s="873" t="s">
        <v>59</v>
      </c>
      <c r="J1148" s="111">
        <f>VLOOKUP(I1148,'CP FACTORS'!$A$3:$B$38, 2, FALSE)</f>
        <v>1.899635E-4</v>
      </c>
      <c r="K1148" s="101">
        <f t="shared" si="119"/>
        <v>6.4879069851636775</v>
      </c>
      <c r="L1148" s="1326">
        <f t="shared" si="120"/>
        <v>0</v>
      </c>
      <c r="M1148" s="67">
        <f t="shared" si="127"/>
        <v>9.68E-4</v>
      </c>
      <c r="N1148" s="101">
        <v>19</v>
      </c>
      <c r="O1148" s="101">
        <f t="shared" si="121"/>
        <v>5.9683676514473287</v>
      </c>
      <c r="P1148" s="870">
        <f t="shared" si="122"/>
        <v>6</v>
      </c>
      <c r="Q1148" s="871">
        <f t="shared" si="123"/>
        <v>4.72</v>
      </c>
      <c r="R1148" s="359" t="s">
        <v>180</v>
      </c>
      <c r="S1148" s="702"/>
      <c r="T1148" s="702"/>
      <c r="U1148" s="702"/>
      <c r="V1148" s="1469" t="str">
        <f t="shared" si="129"/>
        <v>kWh Annual Savings</v>
      </c>
      <c r="W1148" s="826">
        <v>5.4592798497256902</v>
      </c>
      <c r="X1148" s="872">
        <v>5.9423363999999994</v>
      </c>
      <c r="Y1148" s="288">
        <v>5.57</v>
      </c>
      <c r="Z1148" s="30">
        <v>5.57</v>
      </c>
      <c r="AA1148" s="30">
        <v>5.57</v>
      </c>
      <c r="AB1148" s="884">
        <v>5.57</v>
      </c>
      <c r="AC1148" s="66">
        <v>5.57</v>
      </c>
      <c r="AD1148" s="66">
        <v>5.57</v>
      </c>
      <c r="AE1148" s="76">
        <v>6.49</v>
      </c>
      <c r="AF1148" s="793"/>
      <c r="AG1148" s="793"/>
      <c r="AH1148" s="310"/>
      <c r="AK1148" s="795"/>
      <c r="BB1148" s="2901">
        <f t="shared" si="124"/>
        <v>0.73454502588959181</v>
      </c>
      <c r="BC1148" s="1461" t="str">
        <f t="shared" si="128"/>
        <v>Lighting RES 19 Year EUL</v>
      </c>
      <c r="BD1148" s="1194">
        <f>(INDEX('Avoided Cost Benefits'!$B$4:$B$864,MATCH(BC1148,'Avoided Cost Benefits'!$A$4:$A$864,0)))*F1148</f>
        <v>3.2032243818672774</v>
      </c>
      <c r="BE1148" s="3218">
        <f t="shared" si="125"/>
        <v>4.360827817175565</v>
      </c>
    </row>
    <row r="1149" spans="1:57" s="689" customFormat="1" x14ac:dyDescent="0.3">
      <c r="A1149" s="83"/>
      <c r="B1149" s="83"/>
      <c r="C1149" s="31" t="s">
        <v>4775</v>
      </c>
      <c r="D1149" s="267" t="s">
        <v>2052</v>
      </c>
      <c r="E1149" s="2143" t="s">
        <v>2087</v>
      </c>
      <c r="F1149" s="101">
        <f t="shared" si="126"/>
        <v>11.53</v>
      </c>
      <c r="G1149" s="873" t="s">
        <v>58</v>
      </c>
      <c r="H1149" s="111">
        <f>VLOOKUP(G1149,'CP FACTORS'!$A$3:$B$38, 2, FALSE)</f>
        <v>1.4925290000000001E-4</v>
      </c>
      <c r="I1149" s="873" t="s">
        <v>59</v>
      </c>
      <c r="J1149" s="111">
        <f>VLOOKUP(I1149,'CP FACTORS'!$A$3:$B$38, 2, FALSE)</f>
        <v>1.899635E-4</v>
      </c>
      <c r="K1149" s="101">
        <f t="shared" si="119"/>
        <v>11.534056862513209</v>
      </c>
      <c r="L1149" s="1326">
        <f t="shared" si="120"/>
        <v>0</v>
      </c>
      <c r="M1149" s="67">
        <f t="shared" si="127"/>
        <v>1.7210000000000001E-3</v>
      </c>
      <c r="N1149" s="101">
        <v>19</v>
      </c>
      <c r="O1149" s="101">
        <f t="shared" si="121"/>
        <v>5.9683676514473287</v>
      </c>
      <c r="P1149" s="870">
        <f t="shared" si="122"/>
        <v>8</v>
      </c>
      <c r="Q1149" s="871">
        <f t="shared" si="123"/>
        <v>6.27</v>
      </c>
      <c r="R1149" s="359" t="s">
        <v>180</v>
      </c>
      <c r="S1149" s="702"/>
      <c r="T1149" s="702"/>
      <c r="U1149" s="702"/>
      <c r="V1149" s="1469" t="str">
        <f t="shared" si="129"/>
        <v>kWh Annual Savings</v>
      </c>
      <c r="W1149" s="826">
        <v>5.3308262062027314</v>
      </c>
      <c r="X1149" s="872">
        <v>5.802516719999999</v>
      </c>
      <c r="Y1149" s="288">
        <v>5.44</v>
      </c>
      <c r="Z1149" s="30">
        <v>5.44</v>
      </c>
      <c r="AA1149" s="30">
        <v>5.44</v>
      </c>
      <c r="AB1149" s="884">
        <v>5.44</v>
      </c>
      <c r="AC1149" s="66">
        <v>5.44</v>
      </c>
      <c r="AD1149" s="66">
        <v>5.44</v>
      </c>
      <c r="AE1149" s="76">
        <v>11.53</v>
      </c>
      <c r="AF1149" s="793"/>
      <c r="AG1149" s="793"/>
      <c r="AH1149" s="310"/>
      <c r="AK1149" s="795"/>
      <c r="BB1149" s="2901">
        <f t="shared" si="124"/>
        <v>0.97873314505088516</v>
      </c>
      <c r="BC1149" s="1461" t="str">
        <f t="shared" si="128"/>
        <v>Lighting RES 19 Year EUL</v>
      </c>
      <c r="BD1149" s="1194">
        <f>(INDEX('Avoided Cost Benefits'!$B$4:$B$864,MATCH(BC1149,'Avoided Cost Benefits'!$A$4:$A$864,0)))*F1149</f>
        <v>5.6907822993728363</v>
      </c>
      <c r="BE1149" s="3218">
        <f t="shared" si="125"/>
        <v>5.81443708956742</v>
      </c>
    </row>
    <row r="1150" spans="1:57" s="689" customFormat="1" x14ac:dyDescent="0.3">
      <c r="A1150" s="83"/>
      <c r="B1150" s="83"/>
      <c r="C1150" s="31" t="s">
        <v>4779</v>
      </c>
      <c r="D1150" s="267" t="s">
        <v>2052</v>
      </c>
      <c r="E1150" s="2143" t="s">
        <v>2088</v>
      </c>
      <c r="F1150" s="101">
        <f t="shared" si="126"/>
        <v>2.62</v>
      </c>
      <c r="G1150" s="873" t="s">
        <v>58</v>
      </c>
      <c r="H1150" s="111">
        <f>VLOOKUP(G1150,'CP FACTORS'!$A$3:$B$38, 2, FALSE)</f>
        <v>1.4925290000000001E-4</v>
      </c>
      <c r="I1150" s="873" t="s">
        <v>59</v>
      </c>
      <c r="J1150" s="111">
        <f>VLOOKUP(I1150,'CP FACTORS'!$A$3:$B$38, 2, FALSE)</f>
        <v>1.899635E-4</v>
      </c>
      <c r="K1150" s="101">
        <f t="shared" si="119"/>
        <v>2.6213765596620924</v>
      </c>
      <c r="L1150" s="1326">
        <f t="shared" si="120"/>
        <v>0</v>
      </c>
      <c r="M1150" s="67">
        <f t="shared" si="127"/>
        <v>3.9100000000000002E-4</v>
      </c>
      <c r="N1150" s="101">
        <v>19</v>
      </c>
      <c r="O1150" s="101">
        <f t="shared" si="121"/>
        <v>5.9683676514473287</v>
      </c>
      <c r="P1150" s="870">
        <f t="shared" si="122"/>
        <v>10</v>
      </c>
      <c r="Q1150" s="871">
        <f t="shared" si="123"/>
        <v>4.92</v>
      </c>
      <c r="R1150" s="359" t="s">
        <v>180</v>
      </c>
      <c r="S1150" s="702"/>
      <c r="T1150" s="702"/>
      <c r="U1150" s="702"/>
      <c r="V1150" s="1469" t="str">
        <f t="shared" si="129"/>
        <v>kWh Annual Savings</v>
      </c>
      <c r="W1150" s="826"/>
      <c r="X1150" s="872"/>
      <c r="Y1150" s="288"/>
      <c r="Z1150" s="30"/>
      <c r="AA1150" s="30"/>
      <c r="AB1150" s="288">
        <v>5.17</v>
      </c>
      <c r="AC1150" s="66">
        <v>5.17</v>
      </c>
      <c r="AD1150" s="66">
        <v>5.17</v>
      </c>
      <c r="AE1150" s="76">
        <v>2.62</v>
      </c>
      <c r="AF1150" s="793"/>
      <c r="AG1150" s="793"/>
      <c r="AH1150" s="310"/>
      <c r="AK1150" s="795"/>
      <c r="BB1150" s="2901">
        <f t="shared" ref="BB1150:BB1156" si="130">(BD1150)/(BE1150)</f>
        <v>0.17792061335877324</v>
      </c>
      <c r="BC1150" s="1461" t="str">
        <f t="shared" ref="BC1150:BC1156" si="131">CONCATENATE(G1150," ",N1150," Year EUL")</f>
        <v>Lighting RES 19 Year EUL</v>
      </c>
      <c r="BD1150" s="1194">
        <f>(INDEX('Avoided Cost Benefits'!$B$4:$B$864,MATCH(BC1150,'Avoided Cost Benefits'!$A$4:$A$864,0)))*F1150</f>
        <v>1.2931352666397946</v>
      </c>
      <c r="BE1150" s="3218">
        <f t="shared" si="125"/>
        <v>7.268046361959275</v>
      </c>
    </row>
    <row r="1151" spans="1:57" s="689" customFormat="1" x14ac:dyDescent="0.3">
      <c r="A1151" s="83"/>
      <c r="B1151" s="83"/>
      <c r="C1151" s="31" t="s">
        <v>4776</v>
      </c>
      <c r="D1151" s="267" t="s">
        <v>2052</v>
      </c>
      <c r="E1151" s="2143" t="s">
        <v>2090</v>
      </c>
      <c r="F1151" s="101">
        <f>ROUND(K1151+L1151,2)</f>
        <v>9.0399999999999991</v>
      </c>
      <c r="G1151" s="873" t="s">
        <v>58</v>
      </c>
      <c r="H1151" s="111">
        <f>VLOOKUP(G1151,'CP FACTORS'!$A$3:$B$38, 2, FALSE)</f>
        <v>1.4925290000000001E-4</v>
      </c>
      <c r="I1151" s="873" t="s">
        <v>59</v>
      </c>
      <c r="J1151" s="111">
        <f>VLOOKUP(I1151,'CP FACTORS'!$A$3:$B$38, 2, FALSE)</f>
        <v>1.899635E-4</v>
      </c>
      <c r="K1151" s="101">
        <f t="shared" si="119"/>
        <v>9.0437491308342199</v>
      </c>
      <c r="L1151" s="1326">
        <f t="shared" si="120"/>
        <v>0</v>
      </c>
      <c r="M1151" s="67">
        <f t="shared" si="127"/>
        <v>1.3500000000000001E-3</v>
      </c>
      <c r="N1151" s="101">
        <v>19</v>
      </c>
      <c r="O1151" s="101">
        <f t="shared" si="121"/>
        <v>5.9683676514473287</v>
      </c>
      <c r="P1151" s="870">
        <f t="shared" si="122"/>
        <v>10</v>
      </c>
      <c r="Q1151" s="871">
        <f t="shared" si="123"/>
        <v>4.92</v>
      </c>
      <c r="R1151" s="359" t="s">
        <v>180</v>
      </c>
      <c r="S1151" s="702"/>
      <c r="T1151" s="702"/>
      <c r="U1151" s="702"/>
      <c r="V1151" s="1469" t="str">
        <f t="shared" si="129"/>
        <v>kWh Annual Savings</v>
      </c>
      <c r="W1151" s="826">
        <v>3.0828874445509782</v>
      </c>
      <c r="X1151" s="872">
        <v>3.3556723200000005</v>
      </c>
      <c r="Y1151" s="288">
        <v>3.15</v>
      </c>
      <c r="Z1151" s="30">
        <v>3.15</v>
      </c>
      <c r="AA1151" s="30">
        <v>3.15</v>
      </c>
      <c r="AB1151" s="884">
        <v>3.15</v>
      </c>
      <c r="AC1151" s="66">
        <v>3.15</v>
      </c>
      <c r="AD1151" s="66">
        <v>3.15</v>
      </c>
      <c r="AE1151" s="76">
        <v>9.0399999999999991</v>
      </c>
      <c r="AF1151" s="793"/>
      <c r="AG1151" s="793"/>
      <c r="AH1151" s="310"/>
      <c r="AK1151" s="795"/>
      <c r="BB1151" s="2901">
        <f t="shared" si="130"/>
        <v>0.61389402471882049</v>
      </c>
      <c r="BC1151" s="1461" t="str">
        <f t="shared" si="131"/>
        <v>Lighting RES 19 Year EUL</v>
      </c>
      <c r="BD1151" s="1194">
        <f>(INDEX('Avoided Cost Benefits'!$B$4:$B$864,MATCH(BC1151,'Avoided Cost Benefits'!$A$4:$A$864,0)))*F1151</f>
        <v>4.4618102329861609</v>
      </c>
      <c r="BE1151" s="3218">
        <f t="shared" si="125"/>
        <v>7.268046361959275</v>
      </c>
    </row>
    <row r="1152" spans="1:57" s="689" customFormat="1" x14ac:dyDescent="0.3">
      <c r="A1152" s="83"/>
      <c r="B1152" s="83"/>
      <c r="C1152" s="31" t="s">
        <v>4777</v>
      </c>
      <c r="D1152" s="267" t="s">
        <v>2052</v>
      </c>
      <c r="E1152" s="2143" t="s">
        <v>2092</v>
      </c>
      <c r="F1152" s="101">
        <f t="shared" si="126"/>
        <v>4.59</v>
      </c>
      <c r="G1152" s="873" t="s">
        <v>58</v>
      </c>
      <c r="H1152" s="111">
        <f>VLOOKUP(G1152,'CP FACTORS'!$A$3:$B$38, 2, FALSE)</f>
        <v>1.4925290000000001E-4</v>
      </c>
      <c r="I1152" s="873" t="s">
        <v>59</v>
      </c>
      <c r="J1152" s="111">
        <f>VLOOKUP(I1152,'CP FACTORS'!$A$3:$B$38, 2, FALSE)</f>
        <v>1.899635E-4</v>
      </c>
      <c r="K1152" s="101">
        <f t="shared" si="119"/>
        <v>4.5874089794086625</v>
      </c>
      <c r="L1152" s="1326">
        <f t="shared" si="120"/>
        <v>0</v>
      </c>
      <c r="M1152" s="67">
        <f t="shared" si="127"/>
        <v>6.8499999999999995E-4</v>
      </c>
      <c r="N1152" s="101">
        <v>19</v>
      </c>
      <c r="O1152" s="101">
        <f t="shared" si="121"/>
        <v>5.9683676514473287</v>
      </c>
      <c r="P1152" s="870">
        <f t="shared" si="122"/>
        <v>15</v>
      </c>
      <c r="Q1152" s="871">
        <f t="shared" si="123"/>
        <v>4.92</v>
      </c>
      <c r="R1152" s="359" t="s">
        <v>180</v>
      </c>
      <c r="S1152" s="702"/>
      <c r="T1152" s="702"/>
      <c r="U1152" s="702"/>
      <c r="V1152" s="1469" t="str">
        <f t="shared" si="129"/>
        <v>kWh Annual Savings</v>
      </c>
      <c r="W1152" s="826">
        <v>3.2113410880739353</v>
      </c>
      <c r="X1152" s="872">
        <v>3.4954919999999996</v>
      </c>
      <c r="Y1152" s="288">
        <v>3.28</v>
      </c>
      <c r="Z1152" s="30">
        <v>3.28</v>
      </c>
      <c r="AA1152" s="30">
        <v>3.28</v>
      </c>
      <c r="AB1152" s="884">
        <v>3.28</v>
      </c>
      <c r="AC1152" s="66">
        <v>3.28</v>
      </c>
      <c r="AD1152" s="66">
        <v>3.28</v>
      </c>
      <c r="AE1152" s="76">
        <v>4.59</v>
      </c>
      <c r="AF1152" s="793"/>
      <c r="AG1152" s="793"/>
      <c r="AH1152" s="310"/>
      <c r="AK1152" s="795"/>
      <c r="BB1152" s="2901">
        <f t="shared" si="130"/>
        <v>0.20780041102207866</v>
      </c>
      <c r="BC1152" s="1461" t="str">
        <f t="shared" si="131"/>
        <v>Lighting RES 19 Year EUL</v>
      </c>
      <c r="BD1152" s="1194">
        <f>(INDEX('Avoided Cost Benefits'!$B$4:$B$864,MATCH(BC1152,'Avoided Cost Benefits'!$A$4:$A$864,0)))*F1152</f>
        <v>2.2654545320139912</v>
      </c>
      <c r="BE1152" s="3218">
        <f t="shared" si="125"/>
        <v>10.902069542938913</v>
      </c>
    </row>
    <row r="1153" spans="1:57" s="689" customFormat="1" x14ac:dyDescent="0.3">
      <c r="A1153" s="83"/>
      <c r="B1153" s="83"/>
      <c r="C1153" s="31" t="s">
        <v>4778</v>
      </c>
      <c r="D1153" s="267" t="s">
        <v>2052</v>
      </c>
      <c r="E1153" s="2143" t="s">
        <v>2094</v>
      </c>
      <c r="F1153" s="101">
        <f t="shared" si="126"/>
        <v>19.920000000000002</v>
      </c>
      <c r="G1153" s="873" t="s">
        <v>58</v>
      </c>
      <c r="H1153" s="111">
        <f>VLOOKUP(G1153,'CP FACTORS'!$A$3:$B$38, 2, FALSE)</f>
        <v>1.4925290000000001E-4</v>
      </c>
      <c r="I1153" s="873" t="s">
        <v>59</v>
      </c>
      <c r="J1153" s="111">
        <f>VLOOKUP(I1153,'CP FACTORS'!$A$3:$B$38, 2, FALSE)</f>
        <v>1.899635E-4</v>
      </c>
      <c r="K1153" s="101">
        <f t="shared" si="119"/>
        <v>19.922461853431901</v>
      </c>
      <c r="L1153" s="1326">
        <f t="shared" si="120"/>
        <v>0</v>
      </c>
      <c r="M1153" s="67">
        <f t="shared" si="127"/>
        <v>2.9729999999999999E-3</v>
      </c>
      <c r="N1153" s="101">
        <v>19</v>
      </c>
      <c r="O1153" s="101">
        <f t="shared" si="121"/>
        <v>5.9683676514473287</v>
      </c>
      <c r="P1153" s="874">
        <f t="shared" si="122"/>
        <v>8</v>
      </c>
      <c r="Q1153" s="875">
        <f t="shared" si="123"/>
        <v>7.83</v>
      </c>
      <c r="R1153" s="359" t="s">
        <v>180</v>
      </c>
      <c r="S1153" s="702"/>
      <c r="T1153" s="702"/>
      <c r="U1153" s="702"/>
      <c r="V1153" s="1469" t="str">
        <f t="shared" si="129"/>
        <v>kWh Annual Savings</v>
      </c>
      <c r="W1153" s="826">
        <v>6.2942285326249126</v>
      </c>
      <c r="X1153" s="872">
        <v>6.8511643200000005</v>
      </c>
      <c r="Y1153" s="288">
        <v>6.42</v>
      </c>
      <c r="Z1153" s="30">
        <v>6.42</v>
      </c>
      <c r="AA1153" s="30">
        <v>6.42</v>
      </c>
      <c r="AB1153" s="884">
        <v>6.42</v>
      </c>
      <c r="AC1153" s="66">
        <v>6.42</v>
      </c>
      <c r="AD1153" s="66">
        <v>6.42</v>
      </c>
      <c r="AE1153" s="76">
        <v>19.920000000000002</v>
      </c>
      <c r="AF1153" s="793"/>
      <c r="AG1153" s="793"/>
      <c r="AH1153" s="310"/>
      <c r="AK1153" s="795"/>
      <c r="BB1153" s="2901">
        <f t="shared" si="130"/>
        <v>1.6909249132188757</v>
      </c>
      <c r="BC1153" s="1461" t="str">
        <f t="shared" si="131"/>
        <v>Lighting RES 19 Year EUL</v>
      </c>
      <c r="BD1153" s="1194">
        <f>(INDEX('Avoided Cost Benefits'!$B$4:$B$864,MATCH(BC1153,'Avoided Cost Benefits'!$A$4:$A$864,0)))*F1153</f>
        <v>9.8317765310934018</v>
      </c>
      <c r="BE1153" s="3218">
        <f t="shared" si="125"/>
        <v>5.81443708956742</v>
      </c>
    </row>
    <row r="1154" spans="1:57" s="689" customFormat="1" x14ac:dyDescent="0.3">
      <c r="A1154" s="83"/>
      <c r="B1154" s="83"/>
      <c r="C1154" s="31" t="s">
        <v>4768</v>
      </c>
      <c r="D1154" s="267" t="s">
        <v>2052</v>
      </c>
      <c r="E1154" s="2143" t="s">
        <v>2095</v>
      </c>
      <c r="F1154" s="101">
        <f t="shared" si="126"/>
        <v>3.8</v>
      </c>
      <c r="G1154" s="873" t="s">
        <v>58</v>
      </c>
      <c r="H1154" s="111">
        <f>VLOOKUP(G1154,'CP FACTORS'!$A$3:$B$38, 2, FALSE)</f>
        <v>1.4925290000000001E-4</v>
      </c>
      <c r="I1154" s="873" t="s">
        <v>59</v>
      </c>
      <c r="J1154" s="111">
        <f>VLOOKUP(I1154,'CP FACTORS'!$A$3:$B$38, 2, FALSE)</f>
        <v>1.899635E-4</v>
      </c>
      <c r="K1154" s="101">
        <f>((F1190-F1215)*$F$1227*$F$1218*(1-$F$1220)*($F$1221*$F$1223)/1000)</f>
        <v>3.8009960115100347</v>
      </c>
      <c r="L1154" s="1326">
        <f>((F1190-F1215)*(1-$F$1227)*$F$1218*(1-$F$1220)*($F$1224*$F$1226)/1000)</f>
        <v>0</v>
      </c>
      <c r="M1154" s="67">
        <f>ROUND(((K1154/F1154)*H1154+(L1154/F1154)*J1154)*F1154,6)</f>
        <v>5.6700000000000001E-4</v>
      </c>
      <c r="N1154" s="101">
        <v>19</v>
      </c>
      <c r="O1154" s="101">
        <f t="shared" si="121"/>
        <v>5.9683676514473287</v>
      </c>
      <c r="P1154" s="874">
        <f t="shared" ref="P1154:Q1156" si="132">F1259</f>
        <v>7</v>
      </c>
      <c r="Q1154" s="875">
        <f t="shared" si="132"/>
        <v>3.27</v>
      </c>
      <c r="R1154" s="359" t="s">
        <v>180</v>
      </c>
      <c r="S1154" s="702"/>
      <c r="T1154" s="702"/>
      <c r="U1154" s="702"/>
      <c r="V1154" s="1466" t="str">
        <f t="shared" si="129"/>
        <v>kWh Annual Savings</v>
      </c>
      <c r="W1154" s="826"/>
      <c r="X1154" s="872"/>
      <c r="Y1154" s="288"/>
      <c r="Z1154" s="30"/>
      <c r="AA1154" s="30"/>
      <c r="AB1154" s="884"/>
      <c r="AC1154" s="76">
        <v>3.78</v>
      </c>
      <c r="AD1154" s="66">
        <v>3.78</v>
      </c>
      <c r="AE1154" s="76">
        <v>3.8</v>
      </c>
      <c r="AF1154" s="793"/>
      <c r="AG1154" s="793"/>
      <c r="AH1154" s="310"/>
      <c r="AK1154" s="795"/>
      <c r="BB1154" s="2901">
        <f t="shared" si="130"/>
        <v>0.36864685428753452</v>
      </c>
      <c r="BC1154" s="1461" t="str">
        <f t="shared" si="131"/>
        <v>Lighting RES 19 Year EUL</v>
      </c>
      <c r="BD1154" s="1194">
        <f>(INDEX('Avoided Cost Benefits'!$B$4:$B$864,MATCH(BC1154,'Avoided Cost Benefits'!$A$4:$A$864,0)))*F1154</f>
        <v>1.8755396997065723</v>
      </c>
      <c r="BE1154" s="3218">
        <f t="shared" si="125"/>
        <v>5.0876324533714925</v>
      </c>
    </row>
    <row r="1155" spans="1:57" s="689" customFormat="1" x14ac:dyDescent="0.3">
      <c r="A1155" s="83"/>
      <c r="B1155" s="83"/>
      <c r="C1155" s="31" t="s">
        <v>2096</v>
      </c>
      <c r="D1155" s="267" t="s">
        <v>2052</v>
      </c>
      <c r="E1155" s="2143" t="s">
        <v>2097</v>
      </c>
      <c r="F1155" s="101">
        <f>ROUND(K1155+L1155,2)</f>
        <v>15.07</v>
      </c>
      <c r="G1155" s="873" t="s">
        <v>58</v>
      </c>
      <c r="H1155" s="111">
        <f>VLOOKUP(G1155,'CP FACTORS'!$A$3:$B$38, 2, FALSE)</f>
        <v>1.4925290000000001E-4</v>
      </c>
      <c r="I1155" s="873" t="s">
        <v>59</v>
      </c>
      <c r="J1155" s="111">
        <f>VLOOKUP(I1155,'CP FACTORS'!$A$3:$B$38, 2, FALSE)</f>
        <v>1.899635E-4</v>
      </c>
      <c r="K1155" s="101">
        <f>((F1191-F1216)*$F$1227*$F$1218*(1-$F$1220)*($F$1221*$F$1223)/1000)</f>
        <v>15.07291521805703</v>
      </c>
      <c r="L1155" s="1326">
        <f>((F1191-F1216)*(1-$F$1227)*$F$1218*(1-$F$1220)*($F$1224*$F$1226)/1000)</f>
        <v>0</v>
      </c>
      <c r="M1155" s="67">
        <f>ROUND(((K1155/F1155)*H1155+(L1155/F1155)*J1155)*F1155,6)</f>
        <v>2.2499999999999998E-3</v>
      </c>
      <c r="N1155" s="101">
        <v>19</v>
      </c>
      <c r="O1155" s="101">
        <f t="shared" si="121"/>
        <v>5.9683676514473287</v>
      </c>
      <c r="P1155" s="874">
        <f t="shared" si="132"/>
        <v>6</v>
      </c>
      <c r="Q1155" s="875">
        <f t="shared" si="132"/>
        <v>3.68</v>
      </c>
      <c r="R1155" s="359" t="s">
        <v>180</v>
      </c>
      <c r="S1155" s="702"/>
      <c r="T1155" s="702"/>
      <c r="U1155" s="702"/>
      <c r="V1155" s="1469" t="str">
        <f t="shared" si="129"/>
        <v>kWh Annual Savings</v>
      </c>
      <c r="W1155" s="826"/>
      <c r="X1155" s="872"/>
      <c r="Y1155" s="288"/>
      <c r="Z1155" s="30"/>
      <c r="AA1155" s="30"/>
      <c r="AB1155" s="288">
        <v>15.07</v>
      </c>
      <c r="AC1155" s="66">
        <v>15.07</v>
      </c>
      <c r="AD1155" s="66">
        <v>15.07</v>
      </c>
      <c r="AE1155" s="66">
        <v>15.07</v>
      </c>
      <c r="AF1155" s="793"/>
      <c r="AG1155" s="793"/>
      <c r="AH1155" s="310"/>
      <c r="AK1155" s="795"/>
      <c r="BB1155" s="2901">
        <f t="shared" si="130"/>
        <v>1.7056384499470183</v>
      </c>
      <c r="BC1155" s="1461" t="str">
        <f t="shared" si="131"/>
        <v>Lighting RES 19 Year EUL</v>
      </c>
      <c r="BD1155" s="1194">
        <f>(INDEX('Avoided Cost Benefits'!$B$4:$B$864,MATCH(BC1155,'Avoided Cost Benefits'!$A$4:$A$864,0)))*F1155</f>
        <v>7.4379955985731696</v>
      </c>
      <c r="BE1155" s="3218">
        <f t="shared" si="125"/>
        <v>4.360827817175565</v>
      </c>
    </row>
    <row r="1156" spans="1:57" s="689" customFormat="1" x14ac:dyDescent="0.3">
      <c r="A1156" s="83"/>
      <c r="B1156" s="83"/>
      <c r="C1156" s="31" t="s">
        <v>2098</v>
      </c>
      <c r="D1156" s="267" t="s">
        <v>2052</v>
      </c>
      <c r="E1156" s="2143" t="s">
        <v>107</v>
      </c>
      <c r="F1156" s="66">
        <f t="shared" si="126"/>
        <v>28.53</v>
      </c>
      <c r="G1156" s="873" t="s">
        <v>58</v>
      </c>
      <c r="H1156" s="111">
        <f>VLOOKUP(G1156,'CP FACTORS'!$A$3:$B$38, 2, FALSE)</f>
        <v>1.4925290000000001E-4</v>
      </c>
      <c r="I1156" s="873" t="s">
        <v>59</v>
      </c>
      <c r="J1156" s="111">
        <f>VLOOKUP(I1156,'CP FACTORS'!$A$3:$B$38, 2, FALSE)</f>
        <v>1.899635E-4</v>
      </c>
      <c r="K1156" s="101">
        <f>((F1192-F1217)*$F$1227*$F$1218*(1-$F$1220)*($F$1222*$F$1223)/1000)</f>
        <v>28.526284813109683</v>
      </c>
      <c r="L1156" s="1326">
        <f>((F1192-F1217)*(1-$F$1227)*$F$1218*(1-$F$1220)*($F$1225*$F$1226)/1000)</f>
        <v>0</v>
      </c>
      <c r="M1156" s="67">
        <f>ROUND(((K1156/F1156)*H1156+(L1156/F1156)*J1156)*F1156,6)</f>
        <v>4.2579999999999996E-3</v>
      </c>
      <c r="N1156" s="101">
        <v>19</v>
      </c>
      <c r="O1156" s="101">
        <f t="shared" si="121"/>
        <v>5.9683676514473287</v>
      </c>
      <c r="P1156" s="874">
        <f t="shared" si="132"/>
        <v>6</v>
      </c>
      <c r="Q1156" s="875">
        <f t="shared" si="132"/>
        <v>3.68</v>
      </c>
      <c r="R1156" s="359" t="s">
        <v>180</v>
      </c>
      <c r="S1156" s="702"/>
      <c r="T1156" s="702"/>
      <c r="U1156" s="702"/>
      <c r="V1156" s="1466" t="str">
        <f t="shared" si="129"/>
        <v>kWh Annual Savings</v>
      </c>
      <c r="W1156" s="826"/>
      <c r="X1156" s="872"/>
      <c r="Y1156" s="288"/>
      <c r="Z1156" s="30"/>
      <c r="AA1156" s="30"/>
      <c r="AB1156" s="288"/>
      <c r="AC1156" s="76">
        <v>28.53</v>
      </c>
      <c r="AD1156" s="66">
        <v>28.53</v>
      </c>
      <c r="AE1156" s="66">
        <v>28.53</v>
      </c>
      <c r="AF1156" s="793"/>
      <c r="AG1156" s="793"/>
      <c r="AH1156" s="310"/>
      <c r="AK1156" s="795"/>
      <c r="BB1156" s="2902">
        <f t="shared" si="130"/>
        <v>3.2290554065685755</v>
      </c>
      <c r="BC1156" s="1461" t="str">
        <f t="shared" si="131"/>
        <v>Lighting RES 19 Year EUL</v>
      </c>
      <c r="BD1156" s="2914">
        <f>(INDEX('Avoided Cost Benefits'!$B$4:$B$864,MATCH(BC1156,'Avoided Cost Benefits'!$A$4:$A$864,0)))*F1156</f>
        <v>14.081354640165397</v>
      </c>
      <c r="BE1156" s="3219">
        <f t="shared" si="125"/>
        <v>4.360827817175565</v>
      </c>
    </row>
    <row r="1157" spans="1:57" s="689" customFormat="1" x14ac:dyDescent="0.3">
      <c r="A1157" s="83"/>
      <c r="B1157" s="83"/>
      <c r="C1157" s="80"/>
      <c r="D1157" s="876"/>
      <c r="E1157" s="3423" t="s">
        <v>4451</v>
      </c>
      <c r="F1157" s="877"/>
      <c r="G1157" s="3474"/>
      <c r="H1157" s="1150"/>
      <c r="I1157" s="3474"/>
      <c r="J1157" s="1150"/>
      <c r="K1157" s="877"/>
      <c r="L1157" s="1327"/>
      <c r="M1157" s="879"/>
      <c r="N1157" s="1328"/>
      <c r="O1157" s="1328"/>
      <c r="P1157" s="1329"/>
      <c r="Q1157" s="1329"/>
      <c r="R1157" s="83"/>
      <c r="S1157" s="702"/>
      <c r="T1157" s="702"/>
      <c r="U1157" s="702"/>
      <c r="V1157" s="170"/>
      <c r="W1157" s="170"/>
      <c r="X1157" s="170"/>
      <c r="Y1157" s="488"/>
      <c r="Z1157" s="170"/>
      <c r="AA1157" s="170"/>
      <c r="AB1157" s="170"/>
      <c r="AC1157" s="170"/>
      <c r="AD1157" s="170"/>
      <c r="AE1157" s="170"/>
      <c r="AF1157" s="170"/>
      <c r="AG1157" s="170"/>
      <c r="AK1157" s="680"/>
      <c r="BB1157" s="968"/>
      <c r="BC1157" s="173"/>
      <c r="BD1157" s="173"/>
      <c r="BE1157" s="3232"/>
    </row>
    <row r="1158" spans="1:57" hidden="1" outlineLevel="1" x14ac:dyDescent="0.3">
      <c r="B1158" s="83"/>
      <c r="C1158" s="80"/>
      <c r="D1158" s="878"/>
      <c r="E1158" s="878"/>
      <c r="F1158" s="432"/>
      <c r="G1158" s="3475"/>
      <c r="H1158" s="1330"/>
      <c r="I1158" s="415"/>
      <c r="J1158" s="1328"/>
      <c r="K1158" s="879"/>
      <c r="L1158" s="83"/>
      <c r="M1158" s="83"/>
      <c r="N1158" s="83"/>
      <c r="AH1158" s="689"/>
      <c r="AI1158" s="689"/>
      <c r="AJ1158" s="689"/>
      <c r="AK1158" s="680"/>
      <c r="AL1158" s="689"/>
    </row>
    <row r="1159" spans="1:57" hidden="1" outlineLevel="1" x14ac:dyDescent="0.3">
      <c r="B1159" s="83"/>
      <c r="C1159" s="80"/>
      <c r="D1159" s="126" t="s">
        <v>109</v>
      </c>
      <c r="E1159" s="639"/>
      <c r="F1159" s="415"/>
      <c r="G1159" s="415"/>
      <c r="H1159" s="415"/>
      <c r="I1159" s="415"/>
      <c r="J1159" s="1328"/>
      <c r="K1159" s="879"/>
      <c r="L1159" s="83"/>
      <c r="M1159" s="83"/>
      <c r="N1159" s="83"/>
      <c r="V1159" s="170" t="str">
        <f>IF(C1157&gt;0,C1157," ")</f>
        <v xml:space="preserve"> </v>
      </c>
      <c r="AH1159" s="689"/>
      <c r="AI1159" s="689"/>
      <c r="AK1159" s="680"/>
    </row>
    <row r="1160" spans="1:57" hidden="1" outlineLevel="1" x14ac:dyDescent="0.3">
      <c r="B1160" s="83"/>
      <c r="C1160" s="80"/>
      <c r="D1160" s="258"/>
      <c r="E1160" s="258"/>
      <c r="F1160" s="83"/>
      <c r="G1160" s="83"/>
      <c r="H1160" s="83"/>
      <c r="I1160" s="83"/>
      <c r="J1160" s="1328"/>
      <c r="K1160" s="879"/>
      <c r="L1160" s="83"/>
      <c r="M1160" s="83"/>
      <c r="N1160" s="83"/>
      <c r="V1160" s="170" t="str">
        <f>IF(C1158&gt;0,C1158," ")</f>
        <v xml:space="preserve"> </v>
      </c>
      <c r="AK1160" s="680"/>
    </row>
    <row r="1161" spans="1:57" hidden="1" outlineLevel="1" x14ac:dyDescent="0.3">
      <c r="B1161" s="83"/>
      <c r="C1161" s="80"/>
      <c r="D1161" s="258"/>
      <c r="E1161" s="258"/>
      <c r="F1161" s="83"/>
      <c r="G1161" s="83"/>
      <c r="H1161" s="83"/>
      <c r="I1161" s="83"/>
      <c r="J1161" s="1328"/>
      <c r="K1161" s="879"/>
      <c r="L1161" s="83"/>
      <c r="M1161" s="83"/>
      <c r="N1161" s="83"/>
      <c r="AK1161" s="680"/>
    </row>
    <row r="1162" spans="1:57" hidden="1" outlineLevel="1" x14ac:dyDescent="0.3">
      <c r="B1162" s="83"/>
      <c r="C1162" s="80"/>
      <c r="D1162" s="258"/>
      <c r="E1162" s="258"/>
      <c r="F1162" s="83"/>
      <c r="G1162" s="83"/>
      <c r="H1162" s="83"/>
      <c r="I1162" s="83"/>
      <c r="J1162" s="1328"/>
      <c r="K1162" s="879"/>
      <c r="L1162" s="83"/>
      <c r="M1162" s="83"/>
      <c r="N1162" s="83"/>
      <c r="AK1162" s="680"/>
    </row>
    <row r="1163" spans="1:57" hidden="1" outlineLevel="1" x14ac:dyDescent="0.3">
      <c r="B1163" s="83"/>
      <c r="C1163" s="80"/>
      <c r="D1163" s="258"/>
      <c r="E1163" s="258"/>
      <c r="F1163" s="83"/>
      <c r="G1163" s="83"/>
      <c r="H1163" s="83"/>
      <c r="I1163" s="83"/>
      <c r="J1163" s="1328"/>
      <c r="K1163" s="879"/>
      <c r="L1163" s="83"/>
      <c r="M1163" s="83"/>
      <c r="N1163" s="83"/>
      <c r="AK1163" s="680"/>
    </row>
    <row r="1164" spans="1:57" hidden="1" outlineLevel="1" x14ac:dyDescent="0.3">
      <c r="B1164" s="83"/>
      <c r="C1164" s="80"/>
      <c r="D1164" s="258"/>
      <c r="E1164" s="258"/>
      <c r="F1164" s="83"/>
      <c r="G1164" s="83"/>
      <c r="H1164" s="83"/>
      <c r="I1164" s="83"/>
      <c r="J1164" s="1328"/>
      <c r="K1164" s="879"/>
      <c r="L1164" s="83"/>
      <c r="M1164" s="83"/>
      <c r="N1164" s="83"/>
      <c r="AK1164" s="680"/>
    </row>
    <row r="1165" spans="1:57" hidden="1" outlineLevel="1" x14ac:dyDescent="0.3">
      <c r="B1165" s="83"/>
      <c r="C1165" s="80"/>
      <c r="D1165" s="258"/>
      <c r="E1165" s="258"/>
      <c r="F1165" s="83"/>
      <c r="G1165" s="83"/>
      <c r="H1165" s="83"/>
      <c r="I1165" s="83"/>
      <c r="J1165" s="1328"/>
      <c r="K1165" s="879"/>
      <c r="L1165" s="83"/>
      <c r="M1165" s="83"/>
      <c r="N1165" s="83"/>
      <c r="AK1165" s="680"/>
    </row>
    <row r="1166" spans="1:57" hidden="1" outlineLevel="1" x14ac:dyDescent="0.3">
      <c r="B1166" s="83"/>
      <c r="C1166" s="80"/>
      <c r="D1166" s="258"/>
      <c r="E1166" s="258"/>
      <c r="F1166" s="83"/>
      <c r="G1166" s="83"/>
      <c r="H1166" s="83"/>
      <c r="I1166" s="83"/>
      <c r="J1166" s="1328"/>
      <c r="K1166" s="879"/>
      <c r="L1166" s="83"/>
      <c r="M1166" s="83"/>
      <c r="N1166" s="83"/>
      <c r="AK1166" s="680"/>
    </row>
    <row r="1167" spans="1:57" hidden="1" outlineLevel="1" x14ac:dyDescent="0.3">
      <c r="A1167" s="83"/>
      <c r="B1167" s="83"/>
      <c r="C1167" s="880"/>
      <c r="D1167" s="881" t="s">
        <v>111</v>
      </c>
      <c r="E1167" s="881" t="s">
        <v>112</v>
      </c>
      <c r="F1167" s="4440" t="s">
        <v>113</v>
      </c>
      <c r="G1167" s="3881"/>
      <c r="H1167" s="4440" t="s">
        <v>114</v>
      </c>
      <c r="I1167" s="3881"/>
      <c r="J1167" s="83"/>
      <c r="K1167" s="83"/>
      <c r="L1167" s="83"/>
      <c r="M1167" s="83"/>
      <c r="N1167" s="83"/>
      <c r="V1167" s="1454" t="s">
        <v>49</v>
      </c>
      <c r="W1167" s="1455">
        <f>$W$6</f>
        <v>43252</v>
      </c>
      <c r="X1167" s="1455">
        <f>$X$6</f>
        <v>43465</v>
      </c>
      <c r="Y1167" s="282">
        <f>$Y$6</f>
        <v>43800</v>
      </c>
      <c r="Z1167" s="1455">
        <f>$Z$6</f>
        <v>43862</v>
      </c>
      <c r="AA1167" s="1455">
        <f>$AA$6</f>
        <v>44013</v>
      </c>
      <c r="AB1167" s="1455">
        <f>$AB$6</f>
        <v>44166</v>
      </c>
      <c r="AC1167" s="1455">
        <f>$AC$6</f>
        <v>44531</v>
      </c>
      <c r="AD1167" s="1455">
        <f>$AD$6</f>
        <v>44774</v>
      </c>
      <c r="AE1167" s="1455">
        <f>$AE$6</f>
        <v>45139</v>
      </c>
      <c r="AF1167" s="1455" t="str">
        <f>$AF$6</f>
        <v>-</v>
      </c>
      <c r="AG1167" s="1455" t="str">
        <f>$AG$6</f>
        <v>-</v>
      </c>
      <c r="AK1167" s="680"/>
    </row>
    <row r="1168" spans="1:57" ht="15" hidden="1" customHeight="1" outlineLevel="1" x14ac:dyDescent="0.3">
      <c r="A1168" s="83"/>
      <c r="B1168" s="83"/>
      <c r="C1168" s="880"/>
      <c r="D1168" s="4260" t="s">
        <v>2099</v>
      </c>
      <c r="E1168" s="2143" t="s">
        <v>2053</v>
      </c>
      <c r="F1168" s="33">
        <v>15</v>
      </c>
      <c r="G1168" s="30"/>
      <c r="H1168" s="3734" t="s">
        <v>4369</v>
      </c>
      <c r="I1168" s="4264"/>
      <c r="J1168" s="83"/>
      <c r="K1168" s="83"/>
      <c r="L1168" s="83"/>
      <c r="M1168" s="83"/>
      <c r="N1168" s="83"/>
      <c r="V1168" s="4257" t="s">
        <v>2099</v>
      </c>
      <c r="W1168" s="884">
        <v>43</v>
      </c>
      <c r="X1168" s="288">
        <v>43</v>
      </c>
      <c r="Y1168" s="33">
        <v>43</v>
      </c>
      <c r="Z1168" s="33">
        <v>43</v>
      </c>
      <c r="AA1168" s="33">
        <v>43</v>
      </c>
      <c r="AB1168" s="33">
        <v>43</v>
      </c>
      <c r="AC1168" s="33">
        <v>43</v>
      </c>
      <c r="AD1168" s="33">
        <v>43</v>
      </c>
      <c r="AE1168" s="441">
        <v>15</v>
      </c>
      <c r="AF1168" s="446"/>
      <c r="AG1168" s="446"/>
      <c r="AK1168" s="680"/>
    </row>
    <row r="1169" spans="1:37" ht="15" hidden="1" customHeight="1" outlineLevel="1" x14ac:dyDescent="0.3">
      <c r="A1169" s="83"/>
      <c r="B1169" s="83"/>
      <c r="C1169" s="880"/>
      <c r="D1169" s="4261"/>
      <c r="E1169" s="2143" t="s">
        <v>2055</v>
      </c>
      <c r="F1169" s="33">
        <v>43</v>
      </c>
      <c r="G1169" s="30"/>
      <c r="H1169" s="3734" t="s">
        <v>2100</v>
      </c>
      <c r="I1169" s="4264"/>
      <c r="J1169" s="83"/>
      <c r="K1169" s="83"/>
      <c r="L1169" s="83"/>
      <c r="M1169" s="83"/>
      <c r="N1169" s="83"/>
      <c r="V1169" s="3725"/>
      <c r="W1169" s="884">
        <v>41.32</v>
      </c>
      <c r="X1169" s="884">
        <v>41.32</v>
      </c>
      <c r="Y1169" s="885">
        <v>41.32</v>
      </c>
      <c r="Z1169" s="885">
        <v>41.32</v>
      </c>
      <c r="AA1169" s="885">
        <v>41.32</v>
      </c>
      <c r="AB1169" s="441">
        <v>43</v>
      </c>
      <c r="AC1169" s="33">
        <v>43</v>
      </c>
      <c r="AD1169" s="33">
        <v>43</v>
      </c>
      <c r="AE1169" s="33">
        <v>43</v>
      </c>
      <c r="AF1169" s="696"/>
      <c r="AG1169" s="696"/>
      <c r="AK1169" s="680"/>
    </row>
    <row r="1170" spans="1:37" hidden="1" outlineLevel="1" x14ac:dyDescent="0.3">
      <c r="A1170" s="83"/>
      <c r="B1170" s="83"/>
      <c r="C1170" s="880"/>
      <c r="D1170" s="4261"/>
      <c r="E1170" s="2143" t="s">
        <v>2057</v>
      </c>
      <c r="F1170" s="33">
        <v>44.25</v>
      </c>
      <c r="G1170" s="30"/>
      <c r="H1170" s="3734" t="s">
        <v>585</v>
      </c>
      <c r="I1170" s="4264"/>
      <c r="J1170" s="83"/>
      <c r="K1170" s="83"/>
      <c r="L1170" s="83"/>
      <c r="M1170" s="83"/>
      <c r="N1170" s="83"/>
      <c r="V1170" s="3725"/>
      <c r="W1170" s="884">
        <v>53</v>
      </c>
      <c r="X1170" s="288">
        <v>44.25</v>
      </c>
      <c r="Y1170" s="885">
        <v>44.25</v>
      </c>
      <c r="Z1170" s="885">
        <v>44.25</v>
      </c>
      <c r="AA1170" s="885">
        <v>44.25</v>
      </c>
      <c r="AB1170" s="33">
        <v>44.25</v>
      </c>
      <c r="AC1170" s="33">
        <v>44.25</v>
      </c>
      <c r="AD1170" s="33">
        <v>44.25</v>
      </c>
      <c r="AE1170" s="33">
        <v>44.25</v>
      </c>
      <c r="AF1170" s="696"/>
      <c r="AG1170" s="696"/>
      <c r="AK1170" s="680"/>
    </row>
    <row r="1171" spans="1:37" ht="15" hidden="1" customHeight="1" outlineLevel="1" x14ac:dyDescent="0.3">
      <c r="A1171" s="83"/>
      <c r="B1171" s="83"/>
      <c r="C1171" s="880"/>
      <c r="D1171" s="4261"/>
      <c r="E1171" s="2143" t="s">
        <v>2059</v>
      </c>
      <c r="F1171" s="33">
        <v>19.399999999999999</v>
      </c>
      <c r="G1171" s="30"/>
      <c r="H1171" s="3734" t="s">
        <v>4369</v>
      </c>
      <c r="I1171" s="4264"/>
      <c r="J1171" s="83"/>
      <c r="K1171" s="83"/>
      <c r="L1171" s="83"/>
      <c r="M1171" s="83"/>
      <c r="N1171" s="83"/>
      <c r="V1171" s="3725"/>
      <c r="W1171" s="884">
        <v>76.25</v>
      </c>
      <c r="X1171" s="886">
        <v>76.25</v>
      </c>
      <c r="Y1171" s="441">
        <v>53</v>
      </c>
      <c r="Z1171" s="33">
        <v>53</v>
      </c>
      <c r="AA1171" s="33">
        <v>53</v>
      </c>
      <c r="AB1171" s="33">
        <v>53</v>
      </c>
      <c r="AC1171" s="33">
        <v>53</v>
      </c>
      <c r="AD1171" s="33">
        <v>53</v>
      </c>
      <c r="AE1171" s="33">
        <v>53</v>
      </c>
      <c r="AF1171" s="696"/>
      <c r="AG1171" s="696"/>
      <c r="AK1171" s="680"/>
    </row>
    <row r="1172" spans="1:37" ht="15" hidden="1" customHeight="1" outlineLevel="1" x14ac:dyDescent="0.3">
      <c r="A1172" s="83"/>
      <c r="B1172" s="83"/>
      <c r="C1172" s="880"/>
      <c r="D1172" s="4261"/>
      <c r="E1172" s="2143" t="s">
        <v>2061</v>
      </c>
      <c r="F1172" s="33">
        <v>53</v>
      </c>
      <c r="G1172" s="30"/>
      <c r="H1172" s="3734" t="s">
        <v>2101</v>
      </c>
      <c r="I1172" s="4264"/>
      <c r="J1172" s="83"/>
      <c r="K1172" s="83"/>
      <c r="L1172" s="83"/>
      <c r="M1172" s="83"/>
      <c r="N1172" s="83"/>
      <c r="V1172" s="3725"/>
      <c r="W1172" s="30">
        <v>53</v>
      </c>
      <c r="X1172" s="30">
        <v>53</v>
      </c>
      <c r="Y1172" s="887">
        <v>53</v>
      </c>
      <c r="Z1172" s="885">
        <v>53</v>
      </c>
      <c r="AA1172" s="885">
        <v>53</v>
      </c>
      <c r="AB1172" s="33">
        <v>53</v>
      </c>
      <c r="AC1172" s="33">
        <v>53</v>
      </c>
      <c r="AD1172" s="33">
        <v>53</v>
      </c>
      <c r="AE1172" s="33">
        <v>53</v>
      </c>
      <c r="AF1172" s="696"/>
      <c r="AG1172" s="696"/>
      <c r="AK1172" s="680"/>
    </row>
    <row r="1173" spans="1:37" ht="15" hidden="1" customHeight="1" outlineLevel="1" x14ac:dyDescent="0.3">
      <c r="A1173" s="83"/>
      <c r="B1173" s="83"/>
      <c r="C1173" s="880"/>
      <c r="D1173" s="4261"/>
      <c r="E1173" s="2143" t="s">
        <v>2063</v>
      </c>
      <c r="F1173" s="33">
        <v>65</v>
      </c>
      <c r="G1173" s="30"/>
      <c r="H1173" s="3734" t="s">
        <v>2102</v>
      </c>
      <c r="I1173" s="3734"/>
      <c r="J1173" s="83"/>
      <c r="K1173" s="83"/>
      <c r="L1173" s="83"/>
      <c r="M1173" s="83"/>
      <c r="N1173" s="83"/>
      <c r="V1173" s="3725"/>
      <c r="W1173" s="884"/>
      <c r="X1173" s="288"/>
      <c r="Y1173" s="33"/>
      <c r="Z1173" s="33"/>
      <c r="AA1173" s="33"/>
      <c r="AB1173" s="441">
        <v>65</v>
      </c>
      <c r="AC1173" s="33">
        <v>65</v>
      </c>
      <c r="AD1173" s="33">
        <v>65</v>
      </c>
      <c r="AE1173" s="33">
        <v>65</v>
      </c>
      <c r="AF1173" s="696"/>
      <c r="AG1173" s="696"/>
      <c r="AK1173" s="680"/>
    </row>
    <row r="1174" spans="1:37" ht="15" hidden="1" customHeight="1" outlineLevel="1" x14ac:dyDescent="0.3">
      <c r="A1174" s="83"/>
      <c r="B1174" s="83"/>
      <c r="C1174" s="880"/>
      <c r="D1174" s="4261"/>
      <c r="E1174" s="2143" t="s">
        <v>2065</v>
      </c>
      <c r="F1174" s="33">
        <v>55</v>
      </c>
      <c r="G1174" s="30"/>
      <c r="H1174" s="3734" t="s">
        <v>585</v>
      </c>
      <c r="I1174" s="4264"/>
      <c r="J1174" s="83"/>
      <c r="K1174" s="83"/>
      <c r="L1174" s="83"/>
      <c r="M1174" s="83"/>
      <c r="N1174" s="83"/>
      <c r="V1174" s="3725"/>
      <c r="W1174" s="884">
        <v>62.1</v>
      </c>
      <c r="X1174" s="288">
        <v>55</v>
      </c>
      <c r="Y1174" s="33">
        <v>55</v>
      </c>
      <c r="Z1174" s="33">
        <v>55</v>
      </c>
      <c r="AA1174" s="33">
        <v>55</v>
      </c>
      <c r="AB1174" s="33">
        <v>55</v>
      </c>
      <c r="AC1174" s="33">
        <v>55</v>
      </c>
      <c r="AD1174" s="33">
        <v>55</v>
      </c>
      <c r="AE1174" s="33">
        <v>55</v>
      </c>
      <c r="AF1174" s="696"/>
      <c r="AG1174" s="696"/>
      <c r="AK1174" s="680"/>
    </row>
    <row r="1175" spans="1:37" ht="15" hidden="1" customHeight="1" outlineLevel="1" x14ac:dyDescent="0.3">
      <c r="A1175" s="83"/>
      <c r="B1175" s="83"/>
      <c r="C1175" s="880"/>
      <c r="D1175" s="4261"/>
      <c r="E1175" s="2143" t="s">
        <v>2067</v>
      </c>
      <c r="F1175" s="33">
        <v>70</v>
      </c>
      <c r="G1175" s="30"/>
      <c r="H1175" s="3734" t="s">
        <v>2103</v>
      </c>
      <c r="I1175" s="4264"/>
      <c r="J1175" s="83"/>
      <c r="K1175" s="83"/>
      <c r="L1175" s="83"/>
      <c r="M1175" s="83"/>
      <c r="N1175" s="83"/>
      <c r="V1175" s="3725"/>
      <c r="W1175" s="884">
        <v>100</v>
      </c>
      <c r="X1175" s="288">
        <v>70</v>
      </c>
      <c r="Y1175" s="885">
        <v>70</v>
      </c>
      <c r="Z1175" s="885">
        <v>70</v>
      </c>
      <c r="AA1175" s="885">
        <v>70</v>
      </c>
      <c r="AB1175" s="33">
        <v>70</v>
      </c>
      <c r="AC1175" s="33">
        <v>70</v>
      </c>
      <c r="AD1175" s="33">
        <v>70</v>
      </c>
      <c r="AE1175" s="33">
        <v>70</v>
      </c>
      <c r="AF1175" s="696"/>
      <c r="AG1175" s="696"/>
      <c r="AK1175" s="680"/>
    </row>
    <row r="1176" spans="1:37" ht="15" hidden="1" customHeight="1" outlineLevel="1" x14ac:dyDescent="0.3">
      <c r="A1176" s="83"/>
      <c r="B1176" s="83"/>
      <c r="C1176" s="880"/>
      <c r="D1176" s="4261"/>
      <c r="E1176" s="2143" t="s">
        <v>2069</v>
      </c>
      <c r="F1176" s="33">
        <v>72</v>
      </c>
      <c r="G1176" s="30"/>
      <c r="H1176" s="3734" t="s">
        <v>2101</v>
      </c>
      <c r="I1176" s="4264"/>
      <c r="J1176" s="83"/>
      <c r="K1176" s="83"/>
      <c r="L1176" s="83"/>
      <c r="M1176" s="83"/>
      <c r="N1176" s="83"/>
      <c r="V1176" s="3725"/>
      <c r="W1176" s="884">
        <v>72</v>
      </c>
      <c r="X1176" s="884">
        <v>72</v>
      </c>
      <c r="Y1176" s="885">
        <v>72</v>
      </c>
      <c r="Z1176" s="885">
        <v>72</v>
      </c>
      <c r="AA1176" s="885">
        <v>72</v>
      </c>
      <c r="AB1176" s="33">
        <v>72</v>
      </c>
      <c r="AC1176" s="33">
        <v>72</v>
      </c>
      <c r="AD1176" s="33">
        <v>72</v>
      </c>
      <c r="AE1176" s="33">
        <v>72</v>
      </c>
      <c r="AF1176" s="696"/>
      <c r="AG1176" s="696"/>
      <c r="AK1176" s="680"/>
    </row>
    <row r="1177" spans="1:37" ht="15" hidden="1" customHeight="1" outlineLevel="1" x14ac:dyDescent="0.3">
      <c r="A1177" s="83"/>
      <c r="B1177" s="83"/>
      <c r="C1177" s="880"/>
      <c r="D1177" s="4261"/>
      <c r="E1177" s="2143" t="s">
        <v>2071</v>
      </c>
      <c r="F1177" s="33">
        <v>40.409999999999997</v>
      </c>
      <c r="G1177" s="30"/>
      <c r="H1177" s="3734" t="s">
        <v>120</v>
      </c>
      <c r="I1177" s="4264"/>
      <c r="J1177" s="83"/>
      <c r="K1177" s="83"/>
      <c r="L1177" s="83"/>
      <c r="M1177" s="83"/>
      <c r="N1177" s="83"/>
      <c r="V1177" s="3725"/>
      <c r="W1177" s="886">
        <v>40.409999999999997</v>
      </c>
      <c r="X1177" s="886">
        <v>40.409999999999997</v>
      </c>
      <c r="Y1177" s="885">
        <v>40.409999999999997</v>
      </c>
      <c r="Z1177" s="885">
        <v>40.409999999999997</v>
      </c>
      <c r="AA1177" s="885">
        <v>40.409999999999997</v>
      </c>
      <c r="AB1177" s="33">
        <v>40.409999999999997</v>
      </c>
      <c r="AC1177" s="33">
        <v>40.409999999999997</v>
      </c>
      <c r="AD1177" s="33">
        <v>40.409999999999997</v>
      </c>
      <c r="AE1177" s="33">
        <v>40.409999999999997</v>
      </c>
      <c r="AF1177" s="696"/>
      <c r="AG1177" s="696"/>
      <c r="AK1177" s="680"/>
    </row>
    <row r="1178" spans="1:37" hidden="1" outlineLevel="1" x14ac:dyDescent="0.3">
      <c r="A1178" s="83"/>
      <c r="B1178" s="83"/>
      <c r="C1178" s="880"/>
      <c r="D1178" s="4261"/>
      <c r="E1178" s="2143" t="s">
        <v>2073</v>
      </c>
      <c r="F1178" s="33">
        <v>9</v>
      </c>
      <c r="G1178" s="30"/>
      <c r="H1178" s="3734" t="s">
        <v>121</v>
      </c>
      <c r="I1178" s="4264"/>
      <c r="J1178" s="83"/>
      <c r="K1178" s="83"/>
      <c r="L1178" s="83"/>
      <c r="M1178" s="83"/>
      <c r="N1178" s="83"/>
      <c r="V1178" s="3725"/>
      <c r="W1178" s="886">
        <v>9</v>
      </c>
      <c r="X1178" s="886">
        <v>9</v>
      </c>
      <c r="Y1178" s="885">
        <v>9</v>
      </c>
      <c r="Z1178" s="885">
        <v>9</v>
      </c>
      <c r="AA1178" s="885">
        <v>9</v>
      </c>
      <c r="AB1178" s="33">
        <v>9</v>
      </c>
      <c r="AC1178" s="33">
        <v>9</v>
      </c>
      <c r="AD1178" s="33">
        <v>9</v>
      </c>
      <c r="AE1178" s="33">
        <v>9</v>
      </c>
      <c r="AF1178" s="696"/>
      <c r="AG1178" s="696"/>
      <c r="AK1178" s="680"/>
    </row>
    <row r="1179" spans="1:37" hidden="1" outlineLevel="1" x14ac:dyDescent="0.3">
      <c r="A1179" s="83"/>
      <c r="B1179" s="83"/>
      <c r="C1179" s="880"/>
      <c r="D1179" s="4261"/>
      <c r="E1179" s="2143" t="s">
        <v>2075</v>
      </c>
      <c r="F1179" s="33">
        <v>11.9</v>
      </c>
      <c r="G1179" s="30"/>
      <c r="H1179" s="3734" t="s">
        <v>4369</v>
      </c>
      <c r="I1179" s="4264"/>
      <c r="J1179" s="83"/>
      <c r="K1179" s="83"/>
      <c r="L1179" s="83"/>
      <c r="M1179" s="83"/>
      <c r="N1179" s="83"/>
      <c r="V1179" s="3725"/>
      <c r="W1179" s="886">
        <v>42.04</v>
      </c>
      <c r="X1179" s="288">
        <v>29</v>
      </c>
      <c r="Y1179" s="33">
        <v>29</v>
      </c>
      <c r="Z1179" s="33">
        <v>29</v>
      </c>
      <c r="AA1179" s="33">
        <v>29</v>
      </c>
      <c r="AB1179" s="33">
        <v>29</v>
      </c>
      <c r="AC1179" s="33">
        <v>29</v>
      </c>
      <c r="AD1179" s="33">
        <v>29</v>
      </c>
      <c r="AE1179" s="441">
        <v>11.9</v>
      </c>
      <c r="AF1179" s="696"/>
      <c r="AG1179" s="696"/>
      <c r="AK1179" s="680"/>
    </row>
    <row r="1180" spans="1:37" ht="15" hidden="1" customHeight="1" outlineLevel="1" x14ac:dyDescent="0.3">
      <c r="A1180" s="83"/>
      <c r="B1180" s="83"/>
      <c r="C1180" s="880"/>
      <c r="D1180" s="4261"/>
      <c r="E1180" s="2143" t="s">
        <v>2077</v>
      </c>
      <c r="F1180" s="33">
        <v>11.9</v>
      </c>
      <c r="G1180" s="30"/>
      <c r="H1180" s="3734" t="s">
        <v>4369</v>
      </c>
      <c r="I1180" s="4264"/>
      <c r="J1180" s="83"/>
      <c r="K1180" s="83"/>
      <c r="L1180" s="83"/>
      <c r="M1180" s="83"/>
      <c r="N1180" s="83"/>
      <c r="V1180" s="3725"/>
      <c r="W1180" s="886">
        <v>11</v>
      </c>
      <c r="X1180" s="886">
        <v>11</v>
      </c>
      <c r="Y1180" s="885">
        <v>11</v>
      </c>
      <c r="Z1180" s="885">
        <v>11</v>
      </c>
      <c r="AA1180" s="885">
        <v>11</v>
      </c>
      <c r="AB1180" s="33">
        <v>11</v>
      </c>
      <c r="AC1180" s="33">
        <v>11</v>
      </c>
      <c r="AD1180" s="33">
        <v>11</v>
      </c>
      <c r="AE1180" s="441">
        <v>11.9</v>
      </c>
      <c r="AF1180" s="696"/>
      <c r="AG1180" s="696"/>
      <c r="AK1180" s="680"/>
    </row>
    <row r="1181" spans="1:37" ht="15" hidden="1" customHeight="1" outlineLevel="1" x14ac:dyDescent="0.3">
      <c r="A1181" s="83"/>
      <c r="B1181" s="83"/>
      <c r="C1181" s="880"/>
      <c r="D1181" s="4261"/>
      <c r="E1181" s="2143" t="s">
        <v>2079</v>
      </c>
      <c r="F1181" s="33">
        <v>20</v>
      </c>
      <c r="G1181" s="30"/>
      <c r="H1181" s="3734" t="s">
        <v>4369</v>
      </c>
      <c r="I1181" s="4264"/>
      <c r="J1181" s="83"/>
      <c r="K1181" s="83"/>
      <c r="L1181" s="83"/>
      <c r="M1181" s="83"/>
      <c r="N1181" s="83"/>
      <c r="V1181" s="3725"/>
      <c r="W1181" s="886">
        <v>13.4</v>
      </c>
      <c r="X1181" s="886">
        <v>13.4</v>
      </c>
      <c r="Y1181" s="885">
        <v>13.4</v>
      </c>
      <c r="Z1181" s="885">
        <v>13.4</v>
      </c>
      <c r="AA1181" s="885">
        <v>13.4</v>
      </c>
      <c r="AB1181" s="33">
        <v>13.4</v>
      </c>
      <c r="AC1181" s="33">
        <v>13.4</v>
      </c>
      <c r="AD1181" s="33">
        <v>13.4</v>
      </c>
      <c r="AE1181" s="441">
        <v>20</v>
      </c>
      <c r="AF1181" s="696"/>
      <c r="AG1181" s="696"/>
      <c r="AK1181" s="680"/>
    </row>
    <row r="1182" spans="1:37" hidden="1" outlineLevel="1" x14ac:dyDescent="0.3">
      <c r="A1182" s="83"/>
      <c r="B1182" s="83"/>
      <c r="C1182" s="880"/>
      <c r="D1182" s="4261"/>
      <c r="E1182" s="2143" t="s">
        <v>2081</v>
      </c>
      <c r="F1182" s="33">
        <v>15</v>
      </c>
      <c r="G1182" s="30"/>
      <c r="H1182" s="3734" t="s">
        <v>4369</v>
      </c>
      <c r="I1182" s="4264"/>
      <c r="J1182" s="83"/>
      <c r="K1182" s="83"/>
      <c r="L1182" s="83"/>
      <c r="M1182" s="83"/>
      <c r="N1182" s="83"/>
      <c r="V1182" s="3725"/>
      <c r="W1182" s="886">
        <v>21</v>
      </c>
      <c r="X1182" s="886">
        <v>21</v>
      </c>
      <c r="Y1182" s="885">
        <v>21</v>
      </c>
      <c r="Z1182" s="885">
        <v>21</v>
      </c>
      <c r="AA1182" s="885">
        <v>21</v>
      </c>
      <c r="AB1182" s="33">
        <v>21</v>
      </c>
      <c r="AC1182" s="33">
        <v>21</v>
      </c>
      <c r="AD1182" s="33">
        <v>21</v>
      </c>
      <c r="AE1182" s="441">
        <v>15</v>
      </c>
      <c r="AF1182" s="696"/>
      <c r="AG1182" s="696"/>
      <c r="AK1182" s="680"/>
    </row>
    <row r="1183" spans="1:37" hidden="1" outlineLevel="1" x14ac:dyDescent="0.3">
      <c r="A1183" s="83"/>
      <c r="B1183" s="83"/>
      <c r="C1183" s="880"/>
      <c r="D1183" s="4261"/>
      <c r="E1183" s="2143" t="s">
        <v>2083</v>
      </c>
      <c r="F1183" s="33">
        <v>19.399999999999999</v>
      </c>
      <c r="G1183" s="30"/>
      <c r="H1183" s="3734" t="s">
        <v>4369</v>
      </c>
      <c r="I1183" s="4264"/>
      <c r="J1183" s="83"/>
      <c r="K1183" s="83"/>
      <c r="L1183" s="83"/>
      <c r="M1183" s="83"/>
      <c r="N1183" s="83"/>
      <c r="V1183" s="3725"/>
      <c r="W1183" s="886">
        <v>18</v>
      </c>
      <c r="X1183" s="886">
        <v>18</v>
      </c>
      <c r="Y1183" s="885">
        <v>18</v>
      </c>
      <c r="Z1183" s="885">
        <v>18</v>
      </c>
      <c r="AA1183" s="885">
        <v>18</v>
      </c>
      <c r="AB1183" s="33">
        <v>18</v>
      </c>
      <c r="AC1183" s="33">
        <v>18</v>
      </c>
      <c r="AD1183" s="33">
        <v>18</v>
      </c>
      <c r="AE1183" s="441">
        <v>19.399999999999999</v>
      </c>
      <c r="AF1183" s="696"/>
      <c r="AG1183" s="696"/>
      <c r="AK1183" s="680"/>
    </row>
    <row r="1184" spans="1:37" hidden="1" outlineLevel="1" x14ac:dyDescent="0.3">
      <c r="A1184" s="83"/>
      <c r="B1184" s="83"/>
      <c r="C1184" s="880"/>
      <c r="D1184" s="4261"/>
      <c r="E1184" s="2143" t="s">
        <v>2085</v>
      </c>
      <c r="F1184" s="33">
        <v>19.399999999999999</v>
      </c>
      <c r="G1184" s="30"/>
      <c r="H1184" s="3734" t="s">
        <v>4369</v>
      </c>
      <c r="I1184" s="4264"/>
      <c r="J1184" s="83"/>
      <c r="K1184" s="83"/>
      <c r="L1184" s="83"/>
      <c r="M1184" s="83"/>
      <c r="N1184" s="83"/>
      <c r="V1184" s="3725"/>
      <c r="W1184" s="886">
        <v>18</v>
      </c>
      <c r="X1184" s="886">
        <v>18</v>
      </c>
      <c r="Y1184" s="885">
        <v>18</v>
      </c>
      <c r="Z1184" s="885">
        <v>18</v>
      </c>
      <c r="AA1184" s="885">
        <v>18</v>
      </c>
      <c r="AB1184" s="33">
        <v>18</v>
      </c>
      <c r="AC1184" s="33">
        <v>18</v>
      </c>
      <c r="AD1184" s="33">
        <v>18</v>
      </c>
      <c r="AE1184" s="441">
        <v>19.399999999999999</v>
      </c>
      <c r="AF1184" s="696"/>
      <c r="AG1184" s="696"/>
      <c r="AK1184" s="680"/>
    </row>
    <row r="1185" spans="1:37" ht="15" hidden="1" customHeight="1" outlineLevel="1" x14ac:dyDescent="0.3">
      <c r="A1185" s="83"/>
      <c r="B1185" s="83"/>
      <c r="C1185" s="880"/>
      <c r="D1185" s="4261"/>
      <c r="E1185" s="2143" t="s">
        <v>2087</v>
      </c>
      <c r="F1185" s="33">
        <v>28.2</v>
      </c>
      <c r="G1185" s="30"/>
      <c r="H1185" s="3734" t="s">
        <v>4369</v>
      </c>
      <c r="I1185" s="4264"/>
      <c r="J1185" s="83"/>
      <c r="K1185" s="83"/>
      <c r="L1185" s="83"/>
      <c r="M1185" s="83"/>
      <c r="N1185" s="83"/>
      <c r="V1185" s="3725"/>
      <c r="W1185" s="886">
        <v>18.899999999999999</v>
      </c>
      <c r="X1185" s="886">
        <v>18.899999999999999</v>
      </c>
      <c r="Y1185" s="885">
        <v>18.899999999999999</v>
      </c>
      <c r="Z1185" s="885">
        <v>18.899999999999999</v>
      </c>
      <c r="AA1185" s="885">
        <v>18.899999999999999</v>
      </c>
      <c r="AB1185" s="33">
        <v>18.899999999999999</v>
      </c>
      <c r="AC1185" s="33">
        <v>18.899999999999999</v>
      </c>
      <c r="AD1185" s="33">
        <v>18.899999999999999</v>
      </c>
      <c r="AE1185" s="441">
        <v>28.2</v>
      </c>
      <c r="AF1185" s="696"/>
      <c r="AG1185" s="696"/>
      <c r="AK1185" s="680"/>
    </row>
    <row r="1186" spans="1:37" ht="15" hidden="1" customHeight="1" outlineLevel="1" x14ac:dyDescent="0.3">
      <c r="A1186" s="83"/>
      <c r="B1186" s="83"/>
      <c r="C1186" s="880"/>
      <c r="D1186" s="4261"/>
      <c r="E1186" s="2143" t="s">
        <v>2088</v>
      </c>
      <c r="F1186" s="33">
        <v>15</v>
      </c>
      <c r="G1186" s="30"/>
      <c r="H1186" s="3734" t="s">
        <v>4369</v>
      </c>
      <c r="I1186" s="3734"/>
      <c r="J1186" s="83"/>
      <c r="K1186" s="83"/>
      <c r="L1186" s="83"/>
      <c r="M1186" s="83"/>
      <c r="N1186" s="83"/>
      <c r="V1186" s="3725"/>
      <c r="W1186" s="886"/>
      <c r="X1186" s="886"/>
      <c r="Y1186" s="885"/>
      <c r="Z1186" s="885"/>
      <c r="AA1186" s="885"/>
      <c r="AB1186" s="441">
        <v>18.888888888888889</v>
      </c>
      <c r="AC1186" s="33">
        <v>18.888888888888889</v>
      </c>
      <c r="AD1186" s="33">
        <v>18.888888888888889</v>
      </c>
      <c r="AE1186" s="441">
        <v>15</v>
      </c>
      <c r="AF1186" s="696"/>
      <c r="AG1186" s="696"/>
      <c r="AK1186" s="680"/>
    </row>
    <row r="1187" spans="1:37" hidden="1" outlineLevel="1" x14ac:dyDescent="0.3">
      <c r="A1187" s="83"/>
      <c r="B1187" s="83"/>
      <c r="C1187" s="880"/>
      <c r="D1187" s="4261"/>
      <c r="E1187" s="2143" t="s">
        <v>2090</v>
      </c>
      <c r="F1187" s="33">
        <v>25</v>
      </c>
      <c r="G1187" s="30"/>
      <c r="H1187" s="3734" t="s">
        <v>4369</v>
      </c>
      <c r="I1187" s="4264"/>
      <c r="J1187" s="83"/>
      <c r="K1187" s="83"/>
      <c r="L1187" s="83"/>
      <c r="M1187" s="83"/>
      <c r="N1187" s="83"/>
      <c r="V1187" s="3725"/>
      <c r="W1187" s="886">
        <v>16</v>
      </c>
      <c r="X1187" s="886">
        <v>16</v>
      </c>
      <c r="Y1187" s="885">
        <v>16</v>
      </c>
      <c r="Z1187" s="885">
        <v>16</v>
      </c>
      <c r="AA1187" s="885">
        <v>16</v>
      </c>
      <c r="AB1187" s="33">
        <v>16</v>
      </c>
      <c r="AC1187" s="33">
        <v>16</v>
      </c>
      <c r="AD1187" s="33">
        <v>16</v>
      </c>
      <c r="AE1187" s="441">
        <v>25</v>
      </c>
      <c r="AF1187" s="696"/>
      <c r="AG1187" s="696"/>
      <c r="AK1187" s="680"/>
    </row>
    <row r="1188" spans="1:37" ht="15" hidden="1" customHeight="1" outlineLevel="1" x14ac:dyDescent="0.3">
      <c r="A1188" s="83"/>
      <c r="B1188" s="83"/>
      <c r="C1188" s="880"/>
      <c r="D1188" s="4261"/>
      <c r="E1188" s="2143" t="s">
        <v>2092</v>
      </c>
      <c r="F1188" s="33">
        <v>25</v>
      </c>
      <c r="G1188" s="30"/>
      <c r="H1188" s="3734" t="s">
        <v>4369</v>
      </c>
      <c r="I1188" s="4264"/>
      <c r="J1188" s="83"/>
      <c r="K1188" s="83"/>
      <c r="L1188" s="83"/>
      <c r="M1188" s="83"/>
      <c r="N1188" s="83"/>
      <c r="V1188" s="3725"/>
      <c r="W1188" s="886">
        <v>23</v>
      </c>
      <c r="X1188" s="888">
        <v>23</v>
      </c>
      <c r="Y1188" s="889">
        <v>23</v>
      </c>
      <c r="Z1188" s="889">
        <v>23</v>
      </c>
      <c r="AA1188" s="889">
        <v>23</v>
      </c>
      <c r="AB1188" s="33">
        <v>23</v>
      </c>
      <c r="AC1188" s="33">
        <v>23</v>
      </c>
      <c r="AD1188" s="33">
        <v>23</v>
      </c>
      <c r="AE1188" s="441">
        <v>25</v>
      </c>
      <c r="AF1188" s="696"/>
      <c r="AG1188" s="696"/>
      <c r="AK1188" s="680"/>
    </row>
    <row r="1189" spans="1:37" hidden="1" outlineLevel="1" x14ac:dyDescent="0.3">
      <c r="A1189" s="83"/>
      <c r="B1189" s="83"/>
      <c r="C1189" s="880"/>
      <c r="D1189" s="4261"/>
      <c r="E1189" s="2143" t="s">
        <v>2094</v>
      </c>
      <c r="F1189" s="33">
        <v>45.4</v>
      </c>
      <c r="G1189" s="30"/>
      <c r="H1189" s="3734" t="s">
        <v>4369</v>
      </c>
      <c r="I1189" s="4264"/>
      <c r="J1189" s="83"/>
      <c r="K1189" s="83"/>
      <c r="L1189" s="83"/>
      <c r="M1189" s="83"/>
      <c r="N1189" s="83"/>
      <c r="V1189" s="3725"/>
      <c r="W1189" s="891">
        <v>24.8</v>
      </c>
      <c r="X1189" s="891">
        <v>24.8</v>
      </c>
      <c r="Y1189" s="885">
        <v>24.8</v>
      </c>
      <c r="Z1189" s="885">
        <v>24.8</v>
      </c>
      <c r="AA1189" s="885">
        <v>24.8</v>
      </c>
      <c r="AB1189" s="33">
        <v>24.8</v>
      </c>
      <c r="AC1189" s="33">
        <v>24.8</v>
      </c>
      <c r="AD1189" s="33">
        <v>24.8</v>
      </c>
      <c r="AE1189" s="441">
        <v>45.4</v>
      </c>
      <c r="AF1189" s="696"/>
      <c r="AG1189" s="696"/>
      <c r="AK1189" s="680"/>
    </row>
    <row r="1190" spans="1:37" hidden="1" outlineLevel="1" x14ac:dyDescent="0.3">
      <c r="A1190" s="83"/>
      <c r="B1190" s="83"/>
      <c r="C1190" s="880"/>
      <c r="D1190" s="4261"/>
      <c r="E1190" s="2143" t="s">
        <v>2095</v>
      </c>
      <c r="F1190" s="2046">
        <v>11.8</v>
      </c>
      <c r="G1190" s="2406"/>
      <c r="H1190" s="3734" t="s">
        <v>4369</v>
      </c>
      <c r="I1190" s="3734"/>
      <c r="J1190" s="83"/>
      <c r="K1190" s="83"/>
      <c r="L1190" s="83"/>
      <c r="M1190" s="83"/>
      <c r="N1190" s="83"/>
      <c r="V1190" s="3725"/>
      <c r="W1190" s="891"/>
      <c r="X1190" s="891"/>
      <c r="Y1190" s="885"/>
      <c r="Z1190" s="885"/>
      <c r="AA1190" s="885"/>
      <c r="AB1190" s="33"/>
      <c r="AC1190" s="2053">
        <v>11.766666666666667</v>
      </c>
      <c r="AD1190" s="2046">
        <v>11.766666666666667</v>
      </c>
      <c r="AE1190" s="2053">
        <v>11.8</v>
      </c>
      <c r="AF1190" s="696"/>
      <c r="AG1190" s="696"/>
      <c r="AK1190" s="680"/>
    </row>
    <row r="1191" spans="1:37" ht="15" hidden="1" customHeight="1" outlineLevel="1" x14ac:dyDescent="0.3">
      <c r="A1191" s="83"/>
      <c r="B1191" s="83"/>
      <c r="C1191" s="880"/>
      <c r="D1191" s="4261"/>
      <c r="E1191" s="2143" t="s">
        <v>2097</v>
      </c>
      <c r="F1191" s="33">
        <v>29</v>
      </c>
      <c r="G1191" s="30"/>
      <c r="H1191" s="3734" t="s">
        <v>122</v>
      </c>
      <c r="I1191" s="3734"/>
      <c r="J1191" s="83"/>
      <c r="K1191" s="83"/>
      <c r="L1191" s="83"/>
      <c r="M1191" s="83"/>
      <c r="N1191" s="83"/>
      <c r="V1191" s="3725"/>
      <c r="W1191" s="891"/>
      <c r="X1191" s="891"/>
      <c r="Y1191" s="885"/>
      <c r="Z1191" s="885"/>
      <c r="AA1191" s="885"/>
      <c r="AB1191" s="441">
        <v>29</v>
      </c>
      <c r="AC1191" s="33">
        <v>29</v>
      </c>
      <c r="AD1191" s="33">
        <v>29</v>
      </c>
      <c r="AE1191" s="33">
        <v>29</v>
      </c>
      <c r="AF1191" s="696"/>
      <c r="AG1191" s="696"/>
      <c r="AK1191" s="680"/>
    </row>
    <row r="1192" spans="1:37" ht="15" hidden="1" outlineLevel="1" thickBot="1" x14ac:dyDescent="0.35">
      <c r="A1192" s="83"/>
      <c r="B1192" s="83"/>
      <c r="C1192" s="880"/>
      <c r="D1192" s="4259"/>
      <c r="E1192" s="3394" t="s">
        <v>107</v>
      </c>
      <c r="F1192" s="1736">
        <v>7</v>
      </c>
      <c r="G1192" s="1924"/>
      <c r="H1192" s="4262" t="s">
        <v>2104</v>
      </c>
      <c r="I1192" s="4262"/>
      <c r="J1192" s="83"/>
      <c r="K1192" s="83"/>
      <c r="L1192" s="83"/>
      <c r="M1192" s="83"/>
      <c r="N1192" s="83"/>
      <c r="V1192" s="3726"/>
      <c r="W1192" s="2047"/>
      <c r="X1192" s="2047"/>
      <c r="Y1192" s="2050"/>
      <c r="Z1192" s="2050"/>
      <c r="AA1192" s="2050"/>
      <c r="AB1192" s="2054"/>
      <c r="AC1192" s="1537">
        <v>7</v>
      </c>
      <c r="AD1192" s="1736">
        <v>7</v>
      </c>
      <c r="AE1192" s="1736">
        <v>7</v>
      </c>
      <c r="AF1192" s="2052"/>
      <c r="AG1192" s="2052"/>
      <c r="AK1192" s="680"/>
    </row>
    <row r="1193" spans="1:37" hidden="1" outlineLevel="1" x14ac:dyDescent="0.3">
      <c r="A1193" s="83"/>
      <c r="B1193" s="83"/>
      <c r="C1193" s="880"/>
      <c r="D1193" s="4258" t="s">
        <v>2105</v>
      </c>
      <c r="E1193" s="2152" t="s">
        <v>2053</v>
      </c>
      <c r="F1193" s="892">
        <v>7</v>
      </c>
      <c r="G1193" s="893"/>
      <c r="H1193" s="4265" t="s">
        <v>2106</v>
      </c>
      <c r="I1193" s="4266"/>
      <c r="J1193" s="83"/>
      <c r="K1193" s="83"/>
      <c r="L1193" s="83"/>
      <c r="M1193" s="83"/>
      <c r="N1193" s="83"/>
      <c r="V1193" s="3724" t="s">
        <v>2105</v>
      </c>
      <c r="W1193" s="1731">
        <v>7</v>
      </c>
      <c r="X1193" s="1732">
        <v>9</v>
      </c>
      <c r="Y1193" s="1733">
        <v>7</v>
      </c>
      <c r="Z1193" s="1734">
        <v>7</v>
      </c>
      <c r="AA1193" s="1734">
        <v>7</v>
      </c>
      <c r="AB1193" s="892">
        <v>7</v>
      </c>
      <c r="AC1193" s="892">
        <v>7</v>
      </c>
      <c r="AD1193" s="892">
        <v>7</v>
      </c>
      <c r="AE1193" s="892">
        <v>7</v>
      </c>
      <c r="AF1193" s="1735"/>
      <c r="AG1193" s="1735"/>
      <c r="AK1193" s="680"/>
    </row>
    <row r="1194" spans="1:37" hidden="1" outlineLevel="1" x14ac:dyDescent="0.3">
      <c r="A1194" s="83"/>
      <c r="B1194" s="83"/>
      <c r="C1194" s="880"/>
      <c r="D1194" s="4261"/>
      <c r="E1194" s="2154" t="s">
        <v>2055</v>
      </c>
      <c r="F1194" s="30">
        <v>9.1</v>
      </c>
      <c r="G1194" s="883"/>
      <c r="H1194" s="3734" t="s">
        <v>126</v>
      </c>
      <c r="I1194" s="3881"/>
      <c r="J1194" s="83"/>
      <c r="K1194" s="83"/>
      <c r="L1194" s="83"/>
      <c r="M1194" s="83"/>
      <c r="N1194" s="83"/>
      <c r="V1194" s="3725"/>
      <c r="W1194" s="884">
        <v>9.1</v>
      </c>
      <c r="X1194" s="884">
        <v>9.1</v>
      </c>
      <c r="Y1194" s="885">
        <v>9.1</v>
      </c>
      <c r="Z1194" s="885">
        <v>9.1</v>
      </c>
      <c r="AA1194" s="885">
        <v>9.1</v>
      </c>
      <c r="AB1194" s="30">
        <v>9.1</v>
      </c>
      <c r="AC1194" s="30">
        <v>9.1</v>
      </c>
      <c r="AD1194" s="30">
        <v>9.1</v>
      </c>
      <c r="AE1194" s="30">
        <v>9.1</v>
      </c>
      <c r="AF1194" s="696"/>
      <c r="AG1194" s="696"/>
      <c r="AK1194" s="680"/>
    </row>
    <row r="1195" spans="1:37" hidden="1" outlineLevel="1" x14ac:dyDescent="0.3">
      <c r="A1195" s="83"/>
      <c r="B1195" s="83"/>
      <c r="C1195" s="880"/>
      <c r="D1195" s="4261"/>
      <c r="E1195" s="2154" t="s">
        <v>2057</v>
      </c>
      <c r="F1195" s="30">
        <v>9.23</v>
      </c>
      <c r="G1195" s="883"/>
      <c r="H1195" s="3734" t="s">
        <v>2107</v>
      </c>
      <c r="I1195" s="3881"/>
      <c r="J1195" s="83"/>
      <c r="K1195" s="83"/>
      <c r="L1195" s="83"/>
      <c r="M1195" s="83"/>
      <c r="N1195" s="83"/>
      <c r="V1195" s="3725"/>
      <c r="W1195" s="884">
        <v>9.5</v>
      </c>
      <c r="X1195" s="288">
        <v>9.23</v>
      </c>
      <c r="Y1195" s="885">
        <v>9.23</v>
      </c>
      <c r="Z1195" s="885">
        <v>9.23</v>
      </c>
      <c r="AA1195" s="885">
        <v>9.23</v>
      </c>
      <c r="AB1195" s="30">
        <v>9.23</v>
      </c>
      <c r="AC1195" s="30">
        <v>9.23</v>
      </c>
      <c r="AD1195" s="30">
        <v>9.23</v>
      </c>
      <c r="AE1195" s="30">
        <v>9.23</v>
      </c>
      <c r="AF1195" s="696"/>
      <c r="AG1195" s="696"/>
      <c r="AK1195" s="680"/>
    </row>
    <row r="1196" spans="1:37" hidden="1" outlineLevel="1" x14ac:dyDescent="0.3">
      <c r="A1196" s="83"/>
      <c r="B1196" s="83"/>
      <c r="C1196" s="880"/>
      <c r="D1196" s="4261"/>
      <c r="E1196" s="2154" t="s">
        <v>2059</v>
      </c>
      <c r="F1196" s="30">
        <v>11</v>
      </c>
      <c r="G1196" s="883"/>
      <c r="H1196" s="3734" t="s">
        <v>2106</v>
      </c>
      <c r="I1196" s="3881"/>
      <c r="J1196" s="83"/>
      <c r="K1196" s="83"/>
      <c r="L1196" s="83"/>
      <c r="M1196" s="83"/>
      <c r="N1196" s="83"/>
      <c r="V1196" s="3725"/>
      <c r="W1196" s="884">
        <v>9.5</v>
      </c>
      <c r="X1196" s="288">
        <v>9.23</v>
      </c>
      <c r="Y1196" s="441">
        <v>11</v>
      </c>
      <c r="Z1196" s="33">
        <v>11</v>
      </c>
      <c r="AA1196" s="33">
        <v>11</v>
      </c>
      <c r="AB1196" s="30">
        <v>11</v>
      </c>
      <c r="AC1196" s="30">
        <v>11</v>
      </c>
      <c r="AD1196" s="30">
        <v>11</v>
      </c>
      <c r="AE1196" s="30">
        <v>11</v>
      </c>
      <c r="AF1196" s="696"/>
      <c r="AG1196" s="696"/>
      <c r="AK1196" s="680"/>
    </row>
    <row r="1197" spans="1:37" hidden="1" outlineLevel="1" x14ac:dyDescent="0.3">
      <c r="A1197" s="83"/>
      <c r="B1197" s="83"/>
      <c r="C1197" s="880"/>
      <c r="D1197" s="4261"/>
      <c r="E1197" s="2154" t="s">
        <v>2061</v>
      </c>
      <c r="F1197" s="30">
        <v>10.6</v>
      </c>
      <c r="G1197" s="883"/>
      <c r="H1197" s="3734" t="s">
        <v>126</v>
      </c>
      <c r="I1197" s="3881"/>
      <c r="J1197" s="83"/>
      <c r="K1197" s="83"/>
      <c r="L1197" s="83"/>
      <c r="M1197" s="83"/>
      <c r="N1197" s="83"/>
      <c r="V1197" s="3725"/>
      <c r="W1197" s="884">
        <v>10.6</v>
      </c>
      <c r="X1197" s="884">
        <v>10.6</v>
      </c>
      <c r="Y1197" s="884">
        <v>10.6</v>
      </c>
      <c r="Z1197" s="30">
        <v>10.6</v>
      </c>
      <c r="AA1197" s="30">
        <v>10.6</v>
      </c>
      <c r="AB1197" s="30">
        <v>10.6</v>
      </c>
      <c r="AC1197" s="30">
        <v>10.6</v>
      </c>
      <c r="AD1197" s="30">
        <v>10.6</v>
      </c>
      <c r="AE1197" s="30">
        <v>10.6</v>
      </c>
      <c r="AF1197" s="696"/>
      <c r="AG1197" s="696"/>
      <c r="AK1197" s="680"/>
    </row>
    <row r="1198" spans="1:37" hidden="1" outlineLevel="1" x14ac:dyDescent="0.3">
      <c r="A1198" s="83"/>
      <c r="B1198" s="83"/>
      <c r="C1198" s="880"/>
      <c r="D1198" s="4261"/>
      <c r="E1198" s="2154" t="s">
        <v>2063</v>
      </c>
      <c r="F1198" s="30">
        <v>11</v>
      </c>
      <c r="G1198" s="883"/>
      <c r="H1198" s="3742" t="s">
        <v>2108</v>
      </c>
      <c r="I1198" s="3744"/>
      <c r="J1198" s="83"/>
      <c r="K1198" s="83"/>
      <c r="L1198" s="83"/>
      <c r="M1198" s="83"/>
      <c r="N1198" s="83"/>
      <c r="V1198" s="3725"/>
      <c r="W1198" s="884"/>
      <c r="X1198" s="884"/>
      <c r="Y1198" s="884"/>
      <c r="Z1198" s="30"/>
      <c r="AA1198" s="30"/>
      <c r="AB1198" s="288">
        <v>11</v>
      </c>
      <c r="AC1198" s="30">
        <v>11</v>
      </c>
      <c r="AD1198" s="30">
        <v>11</v>
      </c>
      <c r="AE1198" s="30">
        <v>11</v>
      </c>
      <c r="AF1198" s="696"/>
      <c r="AG1198" s="696"/>
      <c r="AK1198" s="680"/>
    </row>
    <row r="1199" spans="1:37" hidden="1" outlineLevel="1" x14ac:dyDescent="0.3">
      <c r="A1199" s="83"/>
      <c r="B1199" s="83"/>
      <c r="C1199" s="880"/>
      <c r="D1199" s="4261"/>
      <c r="E1199" s="2154" t="s">
        <v>2065</v>
      </c>
      <c r="F1199" s="30">
        <v>14</v>
      </c>
      <c r="G1199" s="883"/>
      <c r="H1199" s="3734" t="s">
        <v>2106</v>
      </c>
      <c r="I1199" s="3881"/>
      <c r="J1199" s="83"/>
      <c r="K1199" s="83"/>
      <c r="L1199" s="83"/>
      <c r="M1199" s="83"/>
      <c r="N1199" s="83"/>
      <c r="V1199" s="3725"/>
      <c r="W1199" s="884">
        <v>11.2</v>
      </c>
      <c r="X1199" s="288">
        <v>14</v>
      </c>
      <c r="Y1199" s="33">
        <v>14</v>
      </c>
      <c r="Z1199" s="33">
        <v>14</v>
      </c>
      <c r="AA1199" s="33">
        <v>14</v>
      </c>
      <c r="AB1199" s="30">
        <v>14</v>
      </c>
      <c r="AC1199" s="30">
        <v>14</v>
      </c>
      <c r="AD1199" s="30">
        <v>14</v>
      </c>
      <c r="AE1199" s="30">
        <v>14</v>
      </c>
      <c r="AF1199" s="696"/>
      <c r="AG1199" s="696"/>
      <c r="AK1199" s="680"/>
    </row>
    <row r="1200" spans="1:37" hidden="1" outlineLevel="1" x14ac:dyDescent="0.3">
      <c r="A1200" s="83"/>
      <c r="B1200" s="83"/>
      <c r="C1200" s="880"/>
      <c r="D1200" s="4261"/>
      <c r="E1200" s="2154" t="s">
        <v>2067</v>
      </c>
      <c r="F1200" s="30">
        <v>17</v>
      </c>
      <c r="G1200" s="883"/>
      <c r="H1200" s="3734" t="s">
        <v>2107</v>
      </c>
      <c r="I1200" s="3881"/>
      <c r="J1200" s="83"/>
      <c r="K1200" s="83"/>
      <c r="L1200" s="83"/>
      <c r="M1200" s="83"/>
      <c r="N1200" s="83"/>
      <c r="V1200" s="3725"/>
      <c r="W1200" s="33">
        <v>18</v>
      </c>
      <c r="X1200" s="288">
        <v>17</v>
      </c>
      <c r="Y1200" s="887">
        <v>17</v>
      </c>
      <c r="Z1200" s="885">
        <v>17</v>
      </c>
      <c r="AA1200" s="885">
        <v>17</v>
      </c>
      <c r="AB1200" s="30">
        <v>17</v>
      </c>
      <c r="AC1200" s="30">
        <v>17</v>
      </c>
      <c r="AD1200" s="30">
        <v>17</v>
      </c>
      <c r="AE1200" s="30">
        <v>17</v>
      </c>
      <c r="AF1200" s="696"/>
      <c r="AG1200" s="696"/>
      <c r="AK1200" s="680"/>
    </row>
    <row r="1201" spans="1:37" hidden="1" outlineLevel="1" x14ac:dyDescent="0.3">
      <c r="A1201" s="83"/>
      <c r="B1201" s="83"/>
      <c r="C1201" s="880"/>
      <c r="D1201" s="4261"/>
      <c r="E1201" s="2154" t="s">
        <v>2069</v>
      </c>
      <c r="F1201" s="33">
        <v>15</v>
      </c>
      <c r="G1201" s="883"/>
      <c r="H1201" s="3734" t="s">
        <v>126</v>
      </c>
      <c r="I1201" s="3881"/>
      <c r="J1201" s="83"/>
      <c r="K1201" s="83"/>
      <c r="L1201" s="83"/>
      <c r="M1201" s="83"/>
      <c r="N1201" s="83"/>
      <c r="V1201" s="3725"/>
      <c r="W1201" s="33">
        <v>15</v>
      </c>
      <c r="X1201" s="33">
        <v>15</v>
      </c>
      <c r="Y1201" s="887">
        <v>15</v>
      </c>
      <c r="Z1201" s="885">
        <v>15</v>
      </c>
      <c r="AA1201" s="885">
        <v>15</v>
      </c>
      <c r="AB1201" s="33">
        <v>15</v>
      </c>
      <c r="AC1201" s="33">
        <v>15</v>
      </c>
      <c r="AD1201" s="33">
        <v>15</v>
      </c>
      <c r="AE1201" s="33">
        <v>15</v>
      </c>
      <c r="AF1201" s="696"/>
      <c r="AG1201" s="696"/>
      <c r="AK1201" s="680"/>
    </row>
    <row r="1202" spans="1:37" hidden="1" outlineLevel="1" x14ac:dyDescent="0.3">
      <c r="A1202" s="83"/>
      <c r="B1202" s="83"/>
      <c r="C1202" s="880"/>
      <c r="D1202" s="4261"/>
      <c r="E1202" s="2154" t="s">
        <v>2071</v>
      </c>
      <c r="F1202" s="33">
        <v>4.5</v>
      </c>
      <c r="G1202" s="883"/>
      <c r="H1202" s="3734" t="s">
        <v>126</v>
      </c>
      <c r="I1202" s="3881"/>
      <c r="J1202" s="83"/>
      <c r="K1202" s="83"/>
      <c r="L1202" s="83"/>
      <c r="M1202" s="83"/>
      <c r="N1202" s="83"/>
      <c r="V1202" s="3725"/>
      <c r="W1202" s="33">
        <v>4.5</v>
      </c>
      <c r="X1202" s="33">
        <v>4.5</v>
      </c>
      <c r="Y1202" s="887">
        <v>4.5</v>
      </c>
      <c r="Z1202" s="885">
        <v>4.5</v>
      </c>
      <c r="AA1202" s="885">
        <v>4.5</v>
      </c>
      <c r="AB1202" s="33">
        <v>4.5</v>
      </c>
      <c r="AC1202" s="33">
        <v>4.5</v>
      </c>
      <c r="AD1202" s="33">
        <v>4.5</v>
      </c>
      <c r="AE1202" s="33">
        <v>4.5</v>
      </c>
      <c r="AF1202" s="696"/>
      <c r="AG1202" s="696"/>
      <c r="AK1202" s="680"/>
    </row>
    <row r="1203" spans="1:37" hidden="1" outlineLevel="1" x14ac:dyDescent="0.3">
      <c r="A1203" s="83"/>
      <c r="B1203" s="83"/>
      <c r="C1203" s="880"/>
      <c r="D1203" s="4261"/>
      <c r="E1203" s="2154" t="s">
        <v>2073</v>
      </c>
      <c r="F1203" s="33">
        <v>4.5</v>
      </c>
      <c r="G1203" s="883"/>
      <c r="H1203" s="3734" t="s">
        <v>126</v>
      </c>
      <c r="I1203" s="3881"/>
      <c r="J1203" s="83"/>
      <c r="K1203" s="83"/>
      <c r="L1203" s="83"/>
      <c r="M1203" s="83"/>
      <c r="N1203" s="83"/>
      <c r="V1203" s="3725"/>
      <c r="W1203" s="33">
        <v>4.5</v>
      </c>
      <c r="X1203" s="33">
        <v>4.5</v>
      </c>
      <c r="Y1203" s="887">
        <v>4.5</v>
      </c>
      <c r="Z1203" s="885">
        <v>4.5</v>
      </c>
      <c r="AA1203" s="885">
        <v>4.5</v>
      </c>
      <c r="AB1203" s="33">
        <v>4.5</v>
      </c>
      <c r="AC1203" s="33">
        <v>4.5</v>
      </c>
      <c r="AD1203" s="33">
        <v>4.5</v>
      </c>
      <c r="AE1203" s="33">
        <v>4.5</v>
      </c>
      <c r="AF1203" s="696"/>
      <c r="AG1203" s="696"/>
      <c r="AK1203" s="680"/>
    </row>
    <row r="1204" spans="1:37" hidden="1" outlineLevel="1" x14ac:dyDescent="0.3">
      <c r="A1204" s="83"/>
      <c r="B1204" s="83"/>
      <c r="C1204" s="880"/>
      <c r="D1204" s="4261"/>
      <c r="E1204" s="2154" t="s">
        <v>2075</v>
      </c>
      <c r="F1204" s="30">
        <v>7</v>
      </c>
      <c r="G1204" s="883"/>
      <c r="H1204" s="3734" t="s">
        <v>2106</v>
      </c>
      <c r="I1204" s="3881"/>
      <c r="J1204" s="83"/>
      <c r="K1204" s="83"/>
      <c r="L1204" s="83"/>
      <c r="M1204" s="83"/>
      <c r="N1204" s="83"/>
      <c r="V1204" s="3725"/>
      <c r="W1204" s="33">
        <v>5.9</v>
      </c>
      <c r="X1204" s="288">
        <v>8</v>
      </c>
      <c r="Y1204" s="441">
        <v>7</v>
      </c>
      <c r="Z1204" s="33">
        <v>7</v>
      </c>
      <c r="AA1204" s="33">
        <v>7</v>
      </c>
      <c r="AB1204" s="30">
        <v>7</v>
      </c>
      <c r="AC1204" s="30">
        <v>7</v>
      </c>
      <c r="AD1204" s="30">
        <v>7</v>
      </c>
      <c r="AE1204" s="30">
        <v>7</v>
      </c>
      <c r="AF1204" s="696"/>
      <c r="AG1204" s="696"/>
      <c r="AK1204" s="680"/>
    </row>
    <row r="1205" spans="1:37" hidden="1" outlineLevel="1" x14ac:dyDescent="0.3">
      <c r="A1205" s="83"/>
      <c r="B1205" s="83"/>
      <c r="C1205" s="880"/>
      <c r="D1205" s="4261"/>
      <c r="E1205" s="2154" t="s">
        <v>2077</v>
      </c>
      <c r="F1205" s="30">
        <v>7</v>
      </c>
      <c r="G1205" s="883"/>
      <c r="H1205" s="3734" t="s">
        <v>2106</v>
      </c>
      <c r="I1205" s="3881"/>
      <c r="J1205" s="83"/>
      <c r="K1205" s="83"/>
      <c r="L1205" s="83"/>
      <c r="M1205" s="83"/>
      <c r="N1205" s="83"/>
      <c r="V1205" s="3725"/>
      <c r="W1205" s="33">
        <v>5.8</v>
      </c>
      <c r="X1205" s="288">
        <v>8</v>
      </c>
      <c r="Y1205" s="441">
        <v>7</v>
      </c>
      <c r="Z1205" s="33">
        <v>7</v>
      </c>
      <c r="AA1205" s="33">
        <v>7</v>
      </c>
      <c r="AB1205" s="30">
        <v>7</v>
      </c>
      <c r="AC1205" s="30">
        <v>7</v>
      </c>
      <c r="AD1205" s="30">
        <v>7</v>
      </c>
      <c r="AE1205" s="30">
        <v>7</v>
      </c>
      <c r="AF1205" s="696"/>
      <c r="AG1205" s="696"/>
      <c r="AK1205" s="680"/>
    </row>
    <row r="1206" spans="1:37" hidden="1" outlineLevel="1" x14ac:dyDescent="0.3">
      <c r="A1206" s="83"/>
      <c r="B1206" s="83"/>
      <c r="C1206" s="880"/>
      <c r="D1206" s="4261"/>
      <c r="E1206" s="2154" t="s">
        <v>2079</v>
      </c>
      <c r="F1206" s="33">
        <v>9.1</v>
      </c>
      <c r="G1206" s="883"/>
      <c r="H1206" s="3734" t="s">
        <v>126</v>
      </c>
      <c r="I1206" s="3881"/>
      <c r="J1206" s="83"/>
      <c r="K1206" s="83"/>
      <c r="L1206" s="83"/>
      <c r="M1206" s="83"/>
      <c r="N1206" s="83"/>
      <c r="V1206" s="3725"/>
      <c r="W1206" s="33">
        <v>9.1</v>
      </c>
      <c r="X1206" s="33">
        <v>9.1</v>
      </c>
      <c r="Y1206" s="33">
        <v>9.1</v>
      </c>
      <c r="Z1206" s="33">
        <v>9.1</v>
      </c>
      <c r="AA1206" s="33">
        <v>9.1</v>
      </c>
      <c r="AB1206" s="33">
        <v>9.1</v>
      </c>
      <c r="AC1206" s="33">
        <v>9.1</v>
      </c>
      <c r="AD1206" s="33">
        <v>9.1</v>
      </c>
      <c r="AE1206" s="33">
        <v>9.1</v>
      </c>
      <c r="AF1206" s="696"/>
      <c r="AG1206" s="696"/>
      <c r="AK1206" s="680"/>
    </row>
    <row r="1207" spans="1:37" hidden="1" outlineLevel="1" x14ac:dyDescent="0.3">
      <c r="A1207" s="83"/>
      <c r="B1207" s="83"/>
      <c r="C1207" s="880"/>
      <c r="D1207" s="4261"/>
      <c r="E1207" s="2154" t="s">
        <v>2081</v>
      </c>
      <c r="F1207" s="33">
        <v>8</v>
      </c>
      <c r="G1207" s="883"/>
      <c r="H1207" s="3734" t="s">
        <v>126</v>
      </c>
      <c r="I1207" s="3881"/>
      <c r="J1207" s="83"/>
      <c r="K1207" s="83"/>
      <c r="L1207" s="83"/>
      <c r="M1207" s="83"/>
      <c r="N1207" s="83"/>
      <c r="V1207" s="3725"/>
      <c r="W1207" s="33">
        <v>8</v>
      </c>
      <c r="X1207" s="33">
        <v>8</v>
      </c>
      <c r="Y1207" s="33">
        <v>8</v>
      </c>
      <c r="Z1207" s="33">
        <v>8</v>
      </c>
      <c r="AA1207" s="33">
        <v>8</v>
      </c>
      <c r="AB1207" s="33">
        <v>8</v>
      </c>
      <c r="AC1207" s="33">
        <v>8</v>
      </c>
      <c r="AD1207" s="33">
        <v>8</v>
      </c>
      <c r="AE1207" s="33">
        <v>8</v>
      </c>
      <c r="AF1207" s="696"/>
      <c r="AG1207" s="696"/>
      <c r="AK1207" s="680"/>
    </row>
    <row r="1208" spans="1:37" hidden="1" outlineLevel="1" x14ac:dyDescent="0.3">
      <c r="A1208" s="83"/>
      <c r="B1208" s="83"/>
      <c r="C1208" s="880"/>
      <c r="D1208" s="4261"/>
      <c r="E1208" s="2154" t="s">
        <v>2083</v>
      </c>
      <c r="F1208" s="33">
        <v>9.5</v>
      </c>
      <c r="G1208" s="883"/>
      <c r="H1208" s="3734" t="s">
        <v>126</v>
      </c>
      <c r="I1208" s="3881"/>
      <c r="J1208" s="83"/>
      <c r="K1208" s="83"/>
      <c r="L1208" s="83"/>
      <c r="M1208" s="83"/>
      <c r="N1208" s="83"/>
      <c r="V1208" s="3725"/>
      <c r="W1208" s="33">
        <v>9.5</v>
      </c>
      <c r="X1208" s="33">
        <v>9.5</v>
      </c>
      <c r="Y1208" s="33">
        <v>9.5</v>
      </c>
      <c r="Z1208" s="33">
        <v>9.5</v>
      </c>
      <c r="AA1208" s="33">
        <v>9.5</v>
      </c>
      <c r="AB1208" s="33">
        <v>9.5</v>
      </c>
      <c r="AC1208" s="33">
        <v>9.5</v>
      </c>
      <c r="AD1208" s="33">
        <v>9.5</v>
      </c>
      <c r="AE1208" s="33">
        <v>9.5</v>
      </c>
      <c r="AF1208" s="696"/>
      <c r="AG1208" s="696"/>
      <c r="AK1208" s="680"/>
    </row>
    <row r="1209" spans="1:37" hidden="1" outlineLevel="1" x14ac:dyDescent="0.3">
      <c r="A1209" s="83"/>
      <c r="B1209" s="83"/>
      <c r="C1209" s="880"/>
      <c r="D1209" s="4261"/>
      <c r="E1209" s="2154" t="s">
        <v>2085</v>
      </c>
      <c r="F1209" s="33">
        <v>9.5</v>
      </c>
      <c r="G1209" s="30"/>
      <c r="H1209" s="3734" t="s">
        <v>126</v>
      </c>
      <c r="I1209" s="3881"/>
      <c r="J1209" s="83"/>
      <c r="K1209" s="83"/>
      <c r="L1209" s="83"/>
      <c r="M1209" s="83"/>
      <c r="N1209" s="83"/>
      <c r="V1209" s="3725"/>
      <c r="W1209" s="33">
        <v>9.5</v>
      </c>
      <c r="X1209" s="33">
        <v>9.5</v>
      </c>
      <c r="Y1209" s="33">
        <v>9.5</v>
      </c>
      <c r="Z1209" s="33">
        <v>9.5</v>
      </c>
      <c r="AA1209" s="33">
        <v>9.5</v>
      </c>
      <c r="AB1209" s="33">
        <v>9.5</v>
      </c>
      <c r="AC1209" s="33">
        <v>9.5</v>
      </c>
      <c r="AD1209" s="33">
        <v>9.5</v>
      </c>
      <c r="AE1209" s="33">
        <v>9.5</v>
      </c>
      <c r="AF1209" s="696"/>
      <c r="AG1209" s="696"/>
      <c r="AK1209" s="680"/>
    </row>
    <row r="1210" spans="1:37" hidden="1" outlineLevel="1" x14ac:dyDescent="0.3">
      <c r="A1210" s="83"/>
      <c r="B1210" s="83"/>
      <c r="C1210" s="880"/>
      <c r="D1210" s="4261"/>
      <c r="E1210" s="2154" t="s">
        <v>2087</v>
      </c>
      <c r="F1210" s="33">
        <v>10.6</v>
      </c>
      <c r="G1210" s="30"/>
      <c r="H1210" s="3734" t="s">
        <v>126</v>
      </c>
      <c r="I1210" s="3881"/>
      <c r="J1210" s="83"/>
      <c r="K1210" s="83"/>
      <c r="L1210" s="83"/>
      <c r="M1210" s="83"/>
      <c r="N1210" s="83"/>
      <c r="V1210" s="3725"/>
      <c r="W1210" s="33">
        <v>10.6</v>
      </c>
      <c r="X1210" s="33">
        <v>10.6</v>
      </c>
      <c r="Y1210" s="33">
        <v>10.6</v>
      </c>
      <c r="Z1210" s="33">
        <v>10.6</v>
      </c>
      <c r="AA1210" s="33">
        <v>10.6</v>
      </c>
      <c r="AB1210" s="33">
        <v>10.6</v>
      </c>
      <c r="AC1210" s="33">
        <v>10.6</v>
      </c>
      <c r="AD1210" s="33">
        <v>10.6</v>
      </c>
      <c r="AE1210" s="33">
        <v>10.6</v>
      </c>
      <c r="AF1210" s="696"/>
      <c r="AG1210" s="696"/>
      <c r="AK1210" s="680"/>
    </row>
    <row r="1211" spans="1:37" hidden="1" outlineLevel="1" x14ac:dyDescent="0.3">
      <c r="A1211" s="83"/>
      <c r="B1211" s="83"/>
      <c r="C1211" s="880"/>
      <c r="D1211" s="4261"/>
      <c r="E1211" s="2154" t="s">
        <v>2088</v>
      </c>
      <c r="F1211" s="33">
        <v>11</v>
      </c>
      <c r="G1211" s="30"/>
      <c r="H1211" s="3734" t="s">
        <v>2108</v>
      </c>
      <c r="I1211" s="3734"/>
      <c r="J1211" s="83"/>
      <c r="K1211" s="83"/>
      <c r="L1211" s="83"/>
      <c r="M1211" s="83"/>
      <c r="N1211" s="83"/>
      <c r="V1211" s="3725"/>
      <c r="W1211" s="33"/>
      <c r="X1211" s="33"/>
      <c r="Y1211" s="33"/>
      <c r="Z1211" s="33"/>
      <c r="AA1211" s="33"/>
      <c r="AB1211" s="441">
        <v>11</v>
      </c>
      <c r="AC1211" s="33">
        <v>11</v>
      </c>
      <c r="AD1211" s="33">
        <v>11</v>
      </c>
      <c r="AE1211" s="33">
        <v>11</v>
      </c>
      <c r="AF1211" s="696"/>
      <c r="AG1211" s="696"/>
      <c r="AK1211" s="680"/>
    </row>
    <row r="1212" spans="1:37" hidden="1" outlineLevel="1" x14ac:dyDescent="0.3">
      <c r="A1212" s="83"/>
      <c r="B1212" s="83"/>
      <c r="C1212" s="880"/>
      <c r="D1212" s="4261"/>
      <c r="E1212" s="2154" t="s">
        <v>2090</v>
      </c>
      <c r="F1212" s="33">
        <v>11.2</v>
      </c>
      <c r="G1212" s="30"/>
      <c r="H1212" s="3734" t="s">
        <v>126</v>
      </c>
      <c r="I1212" s="3881"/>
      <c r="J1212" s="83"/>
      <c r="K1212" s="83"/>
      <c r="L1212" s="83"/>
      <c r="M1212" s="83"/>
      <c r="N1212" s="83"/>
      <c r="V1212" s="3725"/>
      <c r="W1212" s="33">
        <v>11.2</v>
      </c>
      <c r="X1212" s="33">
        <v>11.2</v>
      </c>
      <c r="Y1212" s="33">
        <v>11.2</v>
      </c>
      <c r="Z1212" s="33">
        <v>11.2</v>
      </c>
      <c r="AA1212" s="33">
        <v>11.2</v>
      </c>
      <c r="AB1212" s="33">
        <v>11.2</v>
      </c>
      <c r="AC1212" s="33">
        <v>11.2</v>
      </c>
      <c r="AD1212" s="33">
        <v>11.2</v>
      </c>
      <c r="AE1212" s="33">
        <v>11.2</v>
      </c>
      <c r="AF1212" s="696"/>
      <c r="AG1212" s="696"/>
      <c r="AK1212" s="680"/>
    </row>
    <row r="1213" spans="1:37" hidden="1" outlineLevel="1" x14ac:dyDescent="0.3">
      <c r="A1213" s="83"/>
      <c r="B1213" s="83"/>
      <c r="C1213" s="880"/>
      <c r="D1213" s="4261"/>
      <c r="E1213" s="2154" t="s">
        <v>2092</v>
      </c>
      <c r="F1213" s="33">
        <v>18</v>
      </c>
      <c r="G1213" s="30"/>
      <c r="H1213" s="3734" t="s">
        <v>120</v>
      </c>
      <c r="I1213" s="3881"/>
      <c r="J1213" s="83"/>
      <c r="K1213" s="83"/>
      <c r="L1213" s="83"/>
      <c r="M1213" s="83"/>
      <c r="N1213" s="83"/>
      <c r="V1213" s="3725"/>
      <c r="W1213" s="33">
        <v>18</v>
      </c>
      <c r="X1213" s="33">
        <v>18</v>
      </c>
      <c r="Y1213" s="33">
        <v>18</v>
      </c>
      <c r="Z1213" s="33">
        <v>18</v>
      </c>
      <c r="AA1213" s="33">
        <v>18</v>
      </c>
      <c r="AB1213" s="33">
        <v>18</v>
      </c>
      <c r="AC1213" s="33">
        <v>18</v>
      </c>
      <c r="AD1213" s="33">
        <v>18</v>
      </c>
      <c r="AE1213" s="33">
        <v>18</v>
      </c>
      <c r="AF1213" s="696"/>
      <c r="AG1213" s="696"/>
      <c r="AK1213" s="680"/>
    </row>
    <row r="1214" spans="1:37" hidden="1" outlineLevel="1" x14ac:dyDescent="0.3">
      <c r="A1214" s="83"/>
      <c r="B1214" s="83"/>
      <c r="C1214" s="880"/>
      <c r="D1214" s="4261"/>
      <c r="E1214" s="2154" t="s">
        <v>2094</v>
      </c>
      <c r="F1214" s="33">
        <v>15</v>
      </c>
      <c r="G1214" s="30"/>
      <c r="H1214" s="3734" t="s">
        <v>126</v>
      </c>
      <c r="I1214" s="3881"/>
      <c r="J1214" s="83"/>
      <c r="K1214" s="83"/>
      <c r="L1214" s="83"/>
      <c r="M1214" s="83"/>
      <c r="N1214" s="83"/>
      <c r="V1214" s="3725"/>
      <c r="W1214" s="33">
        <v>15</v>
      </c>
      <c r="X1214" s="33">
        <v>15</v>
      </c>
      <c r="Y1214" s="33">
        <v>15</v>
      </c>
      <c r="Z1214" s="33">
        <v>15</v>
      </c>
      <c r="AA1214" s="33">
        <v>15</v>
      </c>
      <c r="AB1214" s="33">
        <v>15</v>
      </c>
      <c r="AC1214" s="33">
        <v>15</v>
      </c>
      <c r="AD1214" s="33">
        <v>15</v>
      </c>
      <c r="AE1214" s="33">
        <v>15</v>
      </c>
      <c r="AF1214" s="696"/>
      <c r="AG1214" s="696"/>
      <c r="AK1214" s="680"/>
    </row>
    <row r="1215" spans="1:37" hidden="1" outlineLevel="1" x14ac:dyDescent="0.3">
      <c r="A1215" s="83"/>
      <c r="B1215" s="83"/>
      <c r="C1215" s="880"/>
      <c r="D1215" s="4261"/>
      <c r="E1215" s="2151" t="s">
        <v>2095</v>
      </c>
      <c r="F1215" s="2046">
        <v>6</v>
      </c>
      <c r="G1215" s="2406"/>
      <c r="H1215" s="3734" t="s">
        <v>126</v>
      </c>
      <c r="I1215" s="3881"/>
      <c r="J1215" s="83"/>
      <c r="K1215" s="83"/>
      <c r="L1215" s="83"/>
      <c r="M1215" s="83"/>
      <c r="N1215" s="83"/>
      <c r="V1215" s="3725"/>
      <c r="W1215" s="2046"/>
      <c r="X1215" s="2046"/>
      <c r="Y1215" s="2046"/>
      <c r="Z1215" s="2046"/>
      <c r="AA1215" s="2046"/>
      <c r="AB1215" s="2046"/>
      <c r="AC1215" s="2053">
        <v>6</v>
      </c>
      <c r="AD1215" s="2046">
        <v>6</v>
      </c>
      <c r="AE1215" s="2046">
        <v>6</v>
      </c>
      <c r="AF1215" s="2048"/>
      <c r="AG1215" s="2048"/>
      <c r="AK1215" s="680"/>
    </row>
    <row r="1216" spans="1:37" hidden="1" outlineLevel="1" x14ac:dyDescent="0.3">
      <c r="A1216" s="83"/>
      <c r="B1216" s="83"/>
      <c r="C1216" s="880"/>
      <c r="D1216" s="4261"/>
      <c r="E1216" s="2154" t="s">
        <v>2097</v>
      </c>
      <c r="F1216" s="33">
        <v>6</v>
      </c>
      <c r="G1216" s="30"/>
      <c r="H1216" s="3734" t="s">
        <v>126</v>
      </c>
      <c r="I1216" s="3881"/>
      <c r="J1216" s="83"/>
      <c r="K1216" s="83"/>
      <c r="L1216" s="83"/>
      <c r="M1216" s="83"/>
      <c r="N1216" s="83"/>
      <c r="V1216" s="3725"/>
      <c r="W1216" s="33"/>
      <c r="X1216" s="33"/>
      <c r="Y1216" s="33"/>
      <c r="Z1216" s="33"/>
      <c r="AA1216" s="33"/>
      <c r="AB1216" s="441">
        <v>6</v>
      </c>
      <c r="AC1216" s="33">
        <v>6</v>
      </c>
      <c r="AD1216" s="33">
        <v>6</v>
      </c>
      <c r="AE1216" s="33">
        <v>6</v>
      </c>
      <c r="AF1216" s="696"/>
      <c r="AG1216" s="696"/>
      <c r="AK1216" s="680"/>
    </row>
    <row r="1217" spans="1:37" ht="15" hidden="1" outlineLevel="1" thickBot="1" x14ac:dyDescent="0.35">
      <c r="A1217" s="83"/>
      <c r="B1217" s="83"/>
      <c r="C1217" s="880"/>
      <c r="D1217" s="4259"/>
      <c r="E1217" s="3394" t="s">
        <v>107</v>
      </c>
      <c r="F1217" s="1736">
        <v>0.3</v>
      </c>
      <c r="G1217" s="1924"/>
      <c r="H1217" s="4262" t="s">
        <v>126</v>
      </c>
      <c r="I1217" s="4263"/>
      <c r="J1217" s="83"/>
      <c r="K1217" s="83"/>
      <c r="L1217" s="83"/>
      <c r="M1217" s="83"/>
      <c r="N1217" s="83"/>
      <c r="V1217" s="3726"/>
      <c r="W1217" s="2049"/>
      <c r="X1217" s="2049"/>
      <c r="Y1217" s="2049"/>
      <c r="Z1217" s="2049"/>
      <c r="AA1217" s="2049"/>
      <c r="AB1217" s="2051"/>
      <c r="AC1217" s="1537">
        <v>0.3</v>
      </c>
      <c r="AD1217" s="1736">
        <v>0.3</v>
      </c>
      <c r="AE1217" s="1736">
        <v>0.3</v>
      </c>
      <c r="AF1217" s="2052"/>
      <c r="AG1217" s="2052"/>
      <c r="AK1217" s="680"/>
    </row>
    <row r="1218" spans="1:37" ht="15" hidden="1" customHeight="1" outlineLevel="1" x14ac:dyDescent="0.3">
      <c r="A1218" s="83"/>
      <c r="B1218" s="83"/>
      <c r="C1218" s="880"/>
      <c r="D1218" s="4258" t="s">
        <v>128</v>
      </c>
      <c r="E1218" s="997" t="s">
        <v>2109</v>
      </c>
      <c r="F1218" s="2055">
        <v>0.98180000000000001</v>
      </c>
      <c r="G1218" s="893"/>
      <c r="H1218" s="4265" t="s">
        <v>2110</v>
      </c>
      <c r="I1218" s="4266"/>
      <c r="J1218" s="83"/>
      <c r="K1218" s="895"/>
      <c r="L1218" s="83"/>
      <c r="M1218" s="83"/>
      <c r="N1218" s="83"/>
      <c r="V1218" s="4258" t="s">
        <v>128</v>
      </c>
      <c r="W1218" s="1740">
        <v>0.95120000000000005</v>
      </c>
      <c r="X1218" s="1741">
        <v>0.97</v>
      </c>
      <c r="Y1218" s="1742">
        <v>0.98180000000000001</v>
      </c>
      <c r="Z1218" s="1743">
        <v>0.98180000000000001</v>
      </c>
      <c r="AA1218" s="1743">
        <v>0.98180000000000001</v>
      </c>
      <c r="AB1218" s="1737">
        <v>0.98180000000000001</v>
      </c>
      <c r="AC1218" s="1737">
        <v>0.98180000000000001</v>
      </c>
      <c r="AD1218" s="1737">
        <v>0.98180000000000001</v>
      </c>
      <c r="AE1218" s="1737">
        <v>0.98180000000000001</v>
      </c>
      <c r="AF1218" s="1735"/>
      <c r="AG1218" s="1735"/>
      <c r="AK1218" s="680"/>
    </row>
    <row r="1219" spans="1:37" ht="15" hidden="1" customHeight="1" outlineLevel="1" thickBot="1" x14ac:dyDescent="0.35">
      <c r="A1219" s="83"/>
      <c r="B1219" s="83"/>
      <c r="C1219" s="880"/>
      <c r="D1219" s="4259"/>
      <c r="E1219" s="1541" t="s">
        <v>2111</v>
      </c>
      <c r="F1219" s="1923">
        <v>1</v>
      </c>
      <c r="G1219" s="1924"/>
      <c r="H1219" s="3758" t="s">
        <v>2112</v>
      </c>
      <c r="I1219" s="3760"/>
      <c r="J1219" s="83"/>
      <c r="K1219" s="895"/>
      <c r="L1219" s="83"/>
      <c r="M1219" s="83"/>
      <c r="N1219" s="83"/>
      <c r="V1219" s="4259"/>
      <c r="W1219" s="1744"/>
      <c r="X1219" s="1739"/>
      <c r="Y1219" s="1745"/>
      <c r="Z1219" s="1746"/>
      <c r="AA1219" s="1746"/>
      <c r="AB1219" s="1739">
        <v>1</v>
      </c>
      <c r="AC1219" s="1923">
        <v>1</v>
      </c>
      <c r="AD1219" s="1923">
        <v>1</v>
      </c>
      <c r="AE1219" s="1923">
        <v>1</v>
      </c>
      <c r="AF1219" s="1730"/>
      <c r="AG1219" s="1730"/>
      <c r="AK1219" s="680"/>
    </row>
    <row r="1220" spans="1:37" ht="15" hidden="1" outlineLevel="1" thickBot="1" x14ac:dyDescent="0.35">
      <c r="A1220" s="83"/>
      <c r="B1220" s="83"/>
      <c r="C1220" s="880"/>
      <c r="D1220" s="2057" t="s">
        <v>137</v>
      </c>
      <c r="E1220" s="2057" t="s">
        <v>130</v>
      </c>
      <c r="F1220" s="2058">
        <v>0</v>
      </c>
      <c r="G1220" s="2059"/>
      <c r="H1220" s="4267" t="s">
        <v>2110</v>
      </c>
      <c r="I1220" s="4268"/>
      <c r="J1220" s="83"/>
      <c r="K1220" s="895"/>
      <c r="L1220" s="83"/>
      <c r="M1220" s="83"/>
      <c r="N1220" s="83"/>
      <c r="V1220" s="2057" t="s">
        <v>137</v>
      </c>
      <c r="W1220" s="2066">
        <v>1.6525893496695268E-2</v>
      </c>
      <c r="X1220" s="2067">
        <v>0</v>
      </c>
      <c r="Y1220" s="2067">
        <v>0</v>
      </c>
      <c r="Z1220" s="2058">
        <v>0</v>
      </c>
      <c r="AA1220" s="2058">
        <v>0</v>
      </c>
      <c r="AB1220" s="2058">
        <v>0</v>
      </c>
      <c r="AC1220" s="2058">
        <v>0</v>
      </c>
      <c r="AD1220" s="2058">
        <v>0</v>
      </c>
      <c r="AE1220" s="2058">
        <v>0</v>
      </c>
      <c r="AF1220" s="2068"/>
      <c r="AG1220" s="2068"/>
      <c r="AK1220" s="680"/>
    </row>
    <row r="1221" spans="1:37" ht="15" hidden="1" customHeight="1" outlineLevel="1" x14ac:dyDescent="0.3">
      <c r="A1221" s="83"/>
      <c r="B1221" s="83"/>
      <c r="C1221" s="880"/>
      <c r="D1221" s="4258" t="s">
        <v>141</v>
      </c>
      <c r="E1221" s="2407" t="s">
        <v>143</v>
      </c>
      <c r="F1221" s="1978">
        <v>674.17573847971641</v>
      </c>
      <c r="G1221" s="1738"/>
      <c r="H1221" s="3749" t="s">
        <v>2113</v>
      </c>
      <c r="I1221" s="3751"/>
      <c r="J1221" s="83"/>
      <c r="K1221" s="83"/>
      <c r="L1221" s="83"/>
      <c r="M1221" s="83"/>
      <c r="N1221" s="83"/>
      <c r="V1221" s="4258" t="s">
        <v>141</v>
      </c>
      <c r="W1221" s="1980">
        <v>693.5</v>
      </c>
      <c r="X1221" s="2069">
        <v>728</v>
      </c>
      <c r="Y1221" s="2070">
        <v>674.17573847971641</v>
      </c>
      <c r="Z1221" s="2071">
        <v>674.17573847971641</v>
      </c>
      <c r="AA1221" s="2071">
        <v>674.17573847971641</v>
      </c>
      <c r="AB1221" s="1978">
        <v>674.17573847971641</v>
      </c>
      <c r="AC1221" s="1978">
        <v>674.17573847971641</v>
      </c>
      <c r="AD1221" s="1978">
        <v>674.17573847971641</v>
      </c>
      <c r="AE1221" s="1978">
        <v>674.17573847971641</v>
      </c>
      <c r="AF1221" s="1735"/>
      <c r="AG1221" s="1735"/>
      <c r="AK1221" s="680"/>
    </row>
    <row r="1222" spans="1:37" ht="15" hidden="1" customHeight="1" outlineLevel="1" thickBot="1" x14ac:dyDescent="0.35">
      <c r="A1222" s="83"/>
      <c r="B1222" s="83"/>
      <c r="C1222" s="880"/>
      <c r="D1222" s="4259"/>
      <c r="E1222" s="2075" t="s">
        <v>145</v>
      </c>
      <c r="F1222" s="2060">
        <v>4380</v>
      </c>
      <c r="G1222" s="1924"/>
      <c r="H1222" s="3758" t="s">
        <v>123</v>
      </c>
      <c r="I1222" s="3760"/>
      <c r="J1222" s="83"/>
      <c r="K1222" s="83"/>
      <c r="L1222" s="83"/>
      <c r="M1222" s="83"/>
      <c r="N1222" s="83"/>
      <c r="V1222" s="4259"/>
      <c r="W1222" s="2072"/>
      <c r="X1222" s="2061"/>
      <c r="Y1222" s="2073"/>
      <c r="Z1222" s="1729"/>
      <c r="AA1222" s="1729"/>
      <c r="AB1222" s="2060"/>
      <c r="AC1222" s="2061">
        <v>4380</v>
      </c>
      <c r="AD1222" s="2060">
        <v>4380</v>
      </c>
      <c r="AE1222" s="2060">
        <v>4380</v>
      </c>
      <c r="AF1222" s="1730"/>
      <c r="AG1222" s="1730"/>
      <c r="AK1222" s="680"/>
    </row>
    <row r="1223" spans="1:37" ht="15" hidden="1" outlineLevel="1" thickBot="1" x14ac:dyDescent="0.35">
      <c r="A1223" s="83"/>
      <c r="B1223" s="83"/>
      <c r="C1223" s="880"/>
      <c r="D1223" s="3379" t="s">
        <v>146</v>
      </c>
      <c r="E1223" s="3379" t="s">
        <v>148</v>
      </c>
      <c r="F1223" s="1495">
        <v>0.99008680582907171</v>
      </c>
      <c r="G1223" s="2077"/>
      <c r="H1223" s="4269" t="s">
        <v>149</v>
      </c>
      <c r="I1223" s="4270"/>
      <c r="J1223" s="83"/>
      <c r="K1223" s="83"/>
      <c r="L1223" s="83"/>
      <c r="M1223" s="83"/>
      <c r="N1223" s="83"/>
      <c r="V1223" s="2057" t="s">
        <v>146</v>
      </c>
      <c r="W1223" s="2078">
        <v>0.99</v>
      </c>
      <c r="X1223" s="2078">
        <v>0.99</v>
      </c>
      <c r="Y1223" s="2079">
        <v>0.99008680582907171</v>
      </c>
      <c r="Z1223" s="2080">
        <v>0.99008680582907171</v>
      </c>
      <c r="AA1223" s="2080">
        <v>0.99008680582907171</v>
      </c>
      <c r="AB1223" s="2081">
        <v>0.99008680582907171</v>
      </c>
      <c r="AC1223" s="2081">
        <v>0.99008680582907171</v>
      </c>
      <c r="AD1223" s="2081">
        <v>0.99008680582907171</v>
      </c>
      <c r="AE1223" s="2081">
        <v>0.99008680582907171</v>
      </c>
      <c r="AF1223" s="2068"/>
      <c r="AG1223" s="2068"/>
      <c r="AK1223" s="680"/>
    </row>
    <row r="1224" spans="1:37" ht="15" hidden="1" customHeight="1" outlineLevel="1" x14ac:dyDescent="0.3">
      <c r="A1224" s="83"/>
      <c r="B1224" s="83"/>
      <c r="C1224" s="880"/>
      <c r="D1224" s="4258" t="s">
        <v>150</v>
      </c>
      <c r="E1224" s="2407" t="s">
        <v>143</v>
      </c>
      <c r="F1224" s="2056">
        <v>7321.0388096521265</v>
      </c>
      <c r="G1224" s="893"/>
      <c r="H1224" s="4271" t="s">
        <v>2113</v>
      </c>
      <c r="I1224" s="4272"/>
      <c r="J1224" s="83"/>
      <c r="K1224" s="83"/>
      <c r="L1224" s="83"/>
      <c r="M1224" s="83"/>
      <c r="N1224" s="83"/>
      <c r="V1224" s="4258" t="s">
        <v>150</v>
      </c>
      <c r="W1224" s="2062">
        <v>3613</v>
      </c>
      <c r="X1224" s="2063">
        <v>5949</v>
      </c>
      <c r="Y1224" s="2064">
        <v>7321.0388096521265</v>
      </c>
      <c r="Z1224" s="2065">
        <v>7321.0388096521265</v>
      </c>
      <c r="AA1224" s="2065">
        <v>7321.0388096521265</v>
      </c>
      <c r="AB1224" s="2056">
        <v>7321.0388096521265</v>
      </c>
      <c r="AC1224" s="2056">
        <v>7321.0388096521265</v>
      </c>
      <c r="AD1224" s="2056">
        <v>7321.0388096521265</v>
      </c>
      <c r="AE1224" s="2056">
        <v>7321.0388096521265</v>
      </c>
      <c r="AF1224" s="2056"/>
      <c r="AG1224" s="2056"/>
      <c r="AK1224" s="680"/>
    </row>
    <row r="1225" spans="1:37" ht="15" hidden="1" customHeight="1" outlineLevel="1" thickBot="1" x14ac:dyDescent="0.35">
      <c r="A1225" s="83"/>
      <c r="B1225" s="83"/>
      <c r="C1225" s="880"/>
      <c r="D1225" s="4259"/>
      <c r="E1225" s="2075" t="s">
        <v>145</v>
      </c>
      <c r="F1225" s="2060">
        <v>4380</v>
      </c>
      <c r="G1225" s="1924"/>
      <c r="H1225" s="3758" t="s">
        <v>123</v>
      </c>
      <c r="I1225" s="3760"/>
      <c r="J1225" s="83"/>
      <c r="K1225" s="83"/>
      <c r="L1225" s="83"/>
      <c r="M1225" s="83"/>
      <c r="N1225" s="83"/>
      <c r="V1225" s="4259"/>
      <c r="W1225" s="2072"/>
      <c r="X1225" s="2061"/>
      <c r="Y1225" s="2073"/>
      <c r="Z1225" s="1729"/>
      <c r="AA1225" s="1729"/>
      <c r="AB1225" s="2060"/>
      <c r="AC1225" s="2061">
        <v>4380</v>
      </c>
      <c r="AD1225" s="2060">
        <v>4380</v>
      </c>
      <c r="AE1225" s="2060">
        <v>4380</v>
      </c>
      <c r="AF1225" s="2060"/>
      <c r="AG1225" s="2060"/>
      <c r="AK1225" s="680"/>
    </row>
    <row r="1226" spans="1:37" ht="15" hidden="1" customHeight="1" outlineLevel="1" x14ac:dyDescent="0.3">
      <c r="A1226" s="83"/>
      <c r="B1226" s="83"/>
      <c r="C1226" s="880"/>
      <c r="D1226" s="1540" t="s">
        <v>153</v>
      </c>
      <c r="E1226" s="1540" t="s">
        <v>2114</v>
      </c>
      <c r="F1226" s="2056">
        <v>0.96568754422551695</v>
      </c>
      <c r="G1226" s="893"/>
      <c r="H1226" s="4271" t="s">
        <v>2115</v>
      </c>
      <c r="I1226" s="4272"/>
      <c r="J1226" s="83"/>
      <c r="K1226" s="83"/>
      <c r="L1226" s="83"/>
      <c r="M1226" s="83"/>
      <c r="N1226" s="83"/>
      <c r="V1226" s="1540" t="s">
        <v>153</v>
      </c>
      <c r="W1226" s="2062">
        <v>1.1000000000000001</v>
      </c>
      <c r="X1226" s="2062">
        <v>2.1</v>
      </c>
      <c r="Y1226" s="2064">
        <v>0.96568754422551695</v>
      </c>
      <c r="Z1226" s="2065">
        <v>0.96568754422551695</v>
      </c>
      <c r="AA1226" s="2065">
        <v>0.96568754422551695</v>
      </c>
      <c r="AB1226" s="2056">
        <v>0.96568754422551695</v>
      </c>
      <c r="AC1226" s="2056">
        <v>0.96568754422551695</v>
      </c>
      <c r="AD1226" s="2056">
        <v>0.96568754422551695</v>
      </c>
      <c r="AE1226" s="2056">
        <v>0.96568754422551695</v>
      </c>
      <c r="AF1226" s="1534"/>
      <c r="AG1226" s="1534"/>
      <c r="AK1226" s="680"/>
    </row>
    <row r="1227" spans="1:37" hidden="1" outlineLevel="1" x14ac:dyDescent="0.3">
      <c r="A1227" s="83"/>
      <c r="B1227" s="83"/>
      <c r="C1227" s="880"/>
      <c r="D1227" s="882" t="s">
        <v>156</v>
      </c>
      <c r="E1227" s="882" t="s">
        <v>130</v>
      </c>
      <c r="F1227" s="898">
        <v>1</v>
      </c>
      <c r="G1227" s="883"/>
      <c r="H1227" s="3734" t="s">
        <v>2116</v>
      </c>
      <c r="I1227" s="3881"/>
      <c r="J1227" s="83"/>
      <c r="K1227" s="83"/>
      <c r="L1227" s="83"/>
      <c r="M1227" s="83"/>
      <c r="N1227" s="83"/>
      <c r="V1227" s="882" t="s">
        <v>156</v>
      </c>
      <c r="W1227" s="898">
        <v>1</v>
      </c>
      <c r="X1227" s="898">
        <v>1</v>
      </c>
      <c r="Y1227" s="898">
        <v>1</v>
      </c>
      <c r="Z1227" s="898">
        <v>1</v>
      </c>
      <c r="AA1227" s="898">
        <v>1</v>
      </c>
      <c r="AB1227" s="898">
        <v>1</v>
      </c>
      <c r="AC1227" s="898">
        <v>1</v>
      </c>
      <c r="AD1227" s="898">
        <v>1</v>
      </c>
      <c r="AE1227" s="898">
        <v>1</v>
      </c>
      <c r="AF1227" s="696"/>
      <c r="AG1227" s="696"/>
      <c r="AK1227" s="680"/>
    </row>
    <row r="1228" spans="1:37" ht="15" hidden="1" customHeight="1" outlineLevel="1" x14ac:dyDescent="0.3">
      <c r="A1228" s="83"/>
      <c r="B1228" s="83"/>
      <c r="C1228" s="880"/>
      <c r="D1228" s="882" t="s">
        <v>2117</v>
      </c>
      <c r="E1228" s="882" t="s">
        <v>58</v>
      </c>
      <c r="F1228" s="899">
        <v>1.4925290000000001E-4</v>
      </c>
      <c r="G1228" s="883"/>
      <c r="H1228" s="3734" t="s">
        <v>2118</v>
      </c>
      <c r="I1228" s="3881"/>
      <c r="J1228" s="83"/>
      <c r="K1228" s="83"/>
      <c r="L1228" s="83"/>
      <c r="M1228" s="83"/>
      <c r="N1228" s="83"/>
      <c r="V1228" s="882" t="s">
        <v>2117</v>
      </c>
      <c r="W1228" s="900">
        <v>1.4925290000000001E-4</v>
      </c>
      <c r="X1228" s="900">
        <v>1.4925290000000001E-4</v>
      </c>
      <c r="Y1228" s="900">
        <v>1.4925290000000001E-4</v>
      </c>
      <c r="Z1228" s="899">
        <v>1.4925290000000001E-4</v>
      </c>
      <c r="AA1228" s="899">
        <v>1.4925290000000001E-4</v>
      </c>
      <c r="AB1228" s="899">
        <v>1.4925290000000001E-4</v>
      </c>
      <c r="AC1228" s="899">
        <v>1.4925290000000001E-4</v>
      </c>
      <c r="AD1228" s="899">
        <v>1.4925290000000001E-4</v>
      </c>
      <c r="AE1228" s="899">
        <v>1.4925290000000001E-4</v>
      </c>
      <c r="AF1228" s="696"/>
      <c r="AG1228" s="696"/>
      <c r="AK1228" s="680"/>
    </row>
    <row r="1229" spans="1:37" ht="15" hidden="1" customHeight="1" outlineLevel="1" x14ac:dyDescent="0.3">
      <c r="A1229" s="83"/>
      <c r="B1229" s="83"/>
      <c r="C1229" s="880"/>
      <c r="D1229" s="882" t="s">
        <v>2119</v>
      </c>
      <c r="E1229" s="882" t="s">
        <v>59</v>
      </c>
      <c r="F1229" s="899">
        <v>1.899635E-4</v>
      </c>
      <c r="G1229" s="883"/>
      <c r="H1229" s="3734" t="s">
        <v>2118</v>
      </c>
      <c r="I1229" s="3881"/>
      <c r="J1229" s="83"/>
      <c r="K1229" s="83"/>
      <c r="L1229" s="83"/>
      <c r="M1229" s="83"/>
      <c r="N1229" s="83"/>
      <c r="V1229" s="882" t="s">
        <v>2119</v>
      </c>
      <c r="W1229" s="900">
        <v>1.899635E-4</v>
      </c>
      <c r="X1229" s="900">
        <v>1.899635E-4</v>
      </c>
      <c r="Y1229" s="900">
        <v>1.899635E-4</v>
      </c>
      <c r="Z1229" s="899">
        <v>1.899635E-4</v>
      </c>
      <c r="AA1229" s="899">
        <v>1.899635E-4</v>
      </c>
      <c r="AB1229" s="899">
        <v>1.899635E-4</v>
      </c>
      <c r="AC1229" s="899">
        <v>1.899635E-4</v>
      </c>
      <c r="AD1229" s="899">
        <v>1.899635E-4</v>
      </c>
      <c r="AE1229" s="899">
        <v>1.899635E-4</v>
      </c>
      <c r="AF1229" s="696"/>
      <c r="AG1229" s="696"/>
      <c r="AK1229" s="680"/>
    </row>
    <row r="1230" spans="1:37" hidden="1" outlineLevel="1" x14ac:dyDescent="0.3">
      <c r="A1230" s="83"/>
      <c r="B1230" s="83"/>
      <c r="C1230" s="880"/>
      <c r="D1230" s="882" t="s">
        <v>2120</v>
      </c>
      <c r="E1230" s="882" t="s">
        <v>2121</v>
      </c>
      <c r="F1230" s="32">
        <v>8760</v>
      </c>
      <c r="G1230" s="883"/>
      <c r="H1230" s="3734" t="s">
        <v>2122</v>
      </c>
      <c r="I1230" s="3881"/>
      <c r="J1230" s="83"/>
      <c r="K1230" s="83"/>
      <c r="L1230" s="83"/>
      <c r="M1230" s="83"/>
      <c r="N1230" s="83"/>
      <c r="V1230" s="882" t="s">
        <v>2120</v>
      </c>
      <c r="W1230" s="43">
        <v>8760</v>
      </c>
      <c r="X1230" s="43">
        <v>8760</v>
      </c>
      <c r="Y1230" s="43">
        <v>8760</v>
      </c>
      <c r="Z1230" s="32">
        <v>8760</v>
      </c>
      <c r="AA1230" s="32">
        <v>8760</v>
      </c>
      <c r="AB1230" s="32">
        <v>8760</v>
      </c>
      <c r="AC1230" s="32">
        <v>8760</v>
      </c>
      <c r="AD1230" s="32">
        <v>8760</v>
      </c>
      <c r="AE1230" s="32">
        <v>8760</v>
      </c>
      <c r="AF1230" s="696"/>
      <c r="AG1230" s="696"/>
      <c r="AK1230" s="680"/>
    </row>
    <row r="1231" spans="1:37" ht="15" hidden="1" outlineLevel="1" thickBot="1" x14ac:dyDescent="0.35">
      <c r="A1231" s="83"/>
      <c r="B1231" s="83"/>
      <c r="C1231" s="880"/>
      <c r="D1231" s="2075" t="s">
        <v>2123</v>
      </c>
      <c r="E1231" s="2075" t="s">
        <v>2124</v>
      </c>
      <c r="F1231" s="2076">
        <v>4380</v>
      </c>
      <c r="G1231" s="1924"/>
      <c r="H1231" s="4262" t="s">
        <v>2125</v>
      </c>
      <c r="I1231" s="4263"/>
      <c r="J1231" s="83"/>
      <c r="K1231" s="83"/>
      <c r="L1231" s="83"/>
      <c r="M1231" s="83"/>
      <c r="N1231" s="83"/>
      <c r="V1231" s="882" t="s">
        <v>2123</v>
      </c>
      <c r="W1231" s="43">
        <v>4380</v>
      </c>
      <c r="X1231" s="43">
        <v>4380</v>
      </c>
      <c r="Y1231" s="43">
        <v>4380</v>
      </c>
      <c r="Z1231" s="32">
        <v>4380</v>
      </c>
      <c r="AA1231" s="32">
        <v>4380</v>
      </c>
      <c r="AB1231" s="32">
        <v>4380</v>
      </c>
      <c r="AC1231" s="32">
        <v>4380</v>
      </c>
      <c r="AD1231" s="32">
        <v>4380</v>
      </c>
      <c r="AE1231" s="32">
        <v>4380</v>
      </c>
      <c r="AF1231" s="696"/>
      <c r="AG1231" s="696"/>
      <c r="AK1231" s="680"/>
    </row>
    <row r="1232" spans="1:37" hidden="1" outlineLevel="1" x14ac:dyDescent="0.3">
      <c r="B1232" s="966"/>
      <c r="C1232" s="2172"/>
      <c r="D1232" s="4442" t="str">
        <f>D1123</f>
        <v>EUL</v>
      </c>
      <c r="E1232" s="3371" t="s">
        <v>2126</v>
      </c>
      <c r="F1232" s="2408">
        <v>19</v>
      </c>
      <c r="G1232" s="893"/>
      <c r="H1232" s="4265"/>
      <c r="I1232" s="4266"/>
      <c r="V1232" s="4438" t="str">
        <f>D1232</f>
        <v>EUL</v>
      </c>
      <c r="W1232" s="1539">
        <v>7</v>
      </c>
      <c r="X1232" s="1539">
        <v>7</v>
      </c>
      <c r="Y1232" s="1539">
        <v>7</v>
      </c>
      <c r="Z1232" s="1539">
        <v>7</v>
      </c>
      <c r="AA1232" s="1539">
        <v>7</v>
      </c>
      <c r="AB1232" s="1539">
        <v>7</v>
      </c>
      <c r="AC1232" s="1539">
        <v>7</v>
      </c>
      <c r="AD1232" s="1539">
        <v>7</v>
      </c>
      <c r="AE1232" s="1539">
        <v>7</v>
      </c>
      <c r="AF1232" s="824"/>
      <c r="AG1232" s="824"/>
      <c r="AK1232" s="680"/>
    </row>
    <row r="1233" spans="2:45" ht="44.4" hidden="1" customHeight="1" outlineLevel="1" x14ac:dyDescent="0.3">
      <c r="B1233" s="966"/>
      <c r="C1233" s="2172"/>
      <c r="D1233" s="4442"/>
      <c r="E1233" s="1928" t="s">
        <v>2127</v>
      </c>
      <c r="F1233" s="1539">
        <f>MIN(19, ROUND(100000/F1222,0))</f>
        <v>19</v>
      </c>
      <c r="G1233" s="883"/>
      <c r="H1233" s="4449" t="s">
        <v>161</v>
      </c>
      <c r="I1233" s="4450"/>
      <c r="V1233" s="4442"/>
      <c r="W1233" s="1539"/>
      <c r="X1233" s="1539"/>
      <c r="Y1233" s="1539"/>
      <c r="Z1233" s="1539"/>
      <c r="AA1233" s="1539"/>
      <c r="AB1233" s="1539"/>
      <c r="AC1233" s="2074">
        <v>19</v>
      </c>
      <c r="AD1233" s="1539">
        <v>19</v>
      </c>
      <c r="AE1233" s="1539">
        <v>19</v>
      </c>
      <c r="AF1233" s="824"/>
      <c r="AG1233" s="824"/>
      <c r="AK1233" s="680"/>
    </row>
    <row r="1234" spans="2:45" hidden="1" outlineLevel="1" x14ac:dyDescent="0.3">
      <c r="B1234" s="966"/>
      <c r="C1234" s="2172"/>
      <c r="D1234" s="4439"/>
      <c r="E1234" s="1928" t="s">
        <v>2128</v>
      </c>
      <c r="F1234" s="1539">
        <v>6</v>
      </c>
      <c r="G1234" s="883"/>
      <c r="H1234" s="3734"/>
      <c r="I1234" s="3881"/>
      <c r="V1234" s="3885"/>
      <c r="W1234" s="1539">
        <v>7</v>
      </c>
      <c r="X1234" s="1539">
        <v>7</v>
      </c>
      <c r="Y1234" s="1539">
        <v>7</v>
      </c>
      <c r="Z1234" s="1539">
        <v>7</v>
      </c>
      <c r="AA1234" s="1539">
        <v>7</v>
      </c>
      <c r="AB1234" s="1539">
        <v>7</v>
      </c>
      <c r="AC1234" s="1539">
        <v>7</v>
      </c>
      <c r="AD1234" s="1539">
        <v>7</v>
      </c>
      <c r="AE1234" s="1539">
        <v>7</v>
      </c>
      <c r="AF1234" s="824"/>
      <c r="AG1234" s="824"/>
      <c r="AK1234" s="680"/>
    </row>
    <row r="1235" spans="2:45" hidden="1" outlineLevel="1" x14ac:dyDescent="0.3">
      <c r="B1235" s="966"/>
      <c r="C1235" s="2172"/>
      <c r="D1235" s="4443" t="s">
        <v>111</v>
      </c>
      <c r="E1235" s="4444" t="s">
        <v>112</v>
      </c>
      <c r="F1235" s="4445" t="s">
        <v>315</v>
      </c>
      <c r="G1235" s="4445" t="s">
        <v>317</v>
      </c>
      <c r="H1235" s="4447" t="s">
        <v>114</v>
      </c>
      <c r="I1235" s="4448"/>
      <c r="V1235" s="443" t="s">
        <v>49</v>
      </c>
      <c r="W1235" s="1455">
        <f>$W$6</f>
        <v>43252</v>
      </c>
      <c r="X1235" s="1455">
        <f>$X$6</f>
        <v>43465</v>
      </c>
      <c r="Y1235" s="282">
        <f>$Y$6</f>
        <v>43800</v>
      </c>
      <c r="Z1235" s="1455">
        <f>$Z$6</f>
        <v>43862</v>
      </c>
      <c r="AA1235" s="1455">
        <f>$AA$6</f>
        <v>44013</v>
      </c>
      <c r="AB1235" s="1455">
        <f>$AB$6</f>
        <v>44166</v>
      </c>
      <c r="AC1235" s="1455">
        <f>$AC$6</f>
        <v>44531</v>
      </c>
      <c r="AD1235" s="1455">
        <f>$AD$6</f>
        <v>44774</v>
      </c>
      <c r="AE1235" s="1455">
        <f>$AE$6</f>
        <v>45139</v>
      </c>
      <c r="AF1235" s="1455" t="str">
        <f>$AF$6</f>
        <v>-</v>
      </c>
      <c r="AG1235" s="1455" t="str">
        <f>$AG$6</f>
        <v>-</v>
      </c>
      <c r="AI1235" s="1455">
        <f>$W$6</f>
        <v>43252</v>
      </c>
      <c r="AJ1235" s="1455">
        <f>$X$6</f>
        <v>43465</v>
      </c>
      <c r="AK1235" s="1455">
        <f>$Y$6</f>
        <v>43800</v>
      </c>
      <c r="AL1235" s="1455">
        <f>$Z$6</f>
        <v>43862</v>
      </c>
      <c r="AM1235" s="1455">
        <f>$AA$6</f>
        <v>44013</v>
      </c>
      <c r="AN1235" s="1455">
        <f>$AB$6</f>
        <v>44166</v>
      </c>
      <c r="AO1235" s="1455">
        <f>$AC$6</f>
        <v>44531</v>
      </c>
      <c r="AP1235" s="1455">
        <f>$AD$6</f>
        <v>44774</v>
      </c>
      <c r="AQ1235" s="1455">
        <f>$AE$6</f>
        <v>45139</v>
      </c>
      <c r="AR1235" s="1455" t="str">
        <f>$AF$6</f>
        <v>-</v>
      </c>
      <c r="AS1235" s="1455" t="str">
        <f>$AG$6</f>
        <v>-</v>
      </c>
    </row>
    <row r="1236" spans="2:45" hidden="1" outlineLevel="1" x14ac:dyDescent="0.3">
      <c r="B1236" s="966"/>
      <c r="C1236" s="2172"/>
      <c r="D1236" s="3885"/>
      <c r="E1236" s="4380"/>
      <c r="F1236" s="4446"/>
      <c r="G1236" s="4446"/>
      <c r="H1236" s="4379"/>
      <c r="I1236" s="4380"/>
      <c r="V1236" s="443"/>
      <c r="W1236" s="282" t="str">
        <f>$P$1131</f>
        <v>SF</v>
      </c>
      <c r="X1236" s="282" t="str">
        <f t="shared" ref="X1236:AG1236" si="133">$P$1131</f>
        <v>SF</v>
      </c>
      <c r="Y1236" s="282" t="str">
        <f t="shared" si="133"/>
        <v>SF</v>
      </c>
      <c r="Z1236" s="282" t="str">
        <f t="shared" si="133"/>
        <v>SF</v>
      </c>
      <c r="AA1236" s="282" t="str">
        <f t="shared" si="133"/>
        <v>SF</v>
      </c>
      <c r="AB1236" s="282" t="str">
        <f t="shared" si="133"/>
        <v>SF</v>
      </c>
      <c r="AC1236" s="282" t="str">
        <f t="shared" si="133"/>
        <v>SF</v>
      </c>
      <c r="AD1236" s="282" t="str">
        <f t="shared" si="133"/>
        <v>SF</v>
      </c>
      <c r="AE1236" s="282" t="str">
        <f t="shared" si="133"/>
        <v>SF</v>
      </c>
      <c r="AF1236" s="282" t="str">
        <f t="shared" si="133"/>
        <v>SF</v>
      </c>
      <c r="AG1236" s="282" t="str">
        <f t="shared" si="133"/>
        <v>SF</v>
      </c>
      <c r="AI1236" s="282" t="str">
        <f>$Q$1131</f>
        <v>MF</v>
      </c>
      <c r="AJ1236" s="282" t="str">
        <f t="shared" ref="AJ1236:AS1236" si="134">$Q$1131</f>
        <v>MF</v>
      </c>
      <c r="AK1236" s="282" t="str">
        <f t="shared" si="134"/>
        <v>MF</v>
      </c>
      <c r="AL1236" s="282" t="str">
        <f t="shared" si="134"/>
        <v>MF</v>
      </c>
      <c r="AM1236" s="282" t="str">
        <f t="shared" si="134"/>
        <v>MF</v>
      </c>
      <c r="AN1236" s="282" t="str">
        <f t="shared" si="134"/>
        <v>MF</v>
      </c>
      <c r="AO1236" s="282" t="str">
        <f t="shared" si="134"/>
        <v>MF</v>
      </c>
      <c r="AP1236" s="282" t="str">
        <f t="shared" si="134"/>
        <v>MF</v>
      </c>
      <c r="AQ1236" s="282" t="str">
        <f t="shared" si="134"/>
        <v>MF</v>
      </c>
      <c r="AR1236" s="282" t="str">
        <f t="shared" si="134"/>
        <v>MF</v>
      </c>
      <c r="AS1236" s="282" t="str">
        <f t="shared" si="134"/>
        <v>MF</v>
      </c>
    </row>
    <row r="1237" spans="2:45" hidden="1" outlineLevel="1" x14ac:dyDescent="0.3">
      <c r="B1237" s="966"/>
      <c r="C1237" s="2172"/>
      <c r="D1237" s="4255" t="str">
        <f>D1124</f>
        <v>Inc. Cost</v>
      </c>
      <c r="E1237" s="2154" t="s">
        <v>2053</v>
      </c>
      <c r="F1237" s="874">
        <v>6</v>
      </c>
      <c r="G1237" s="874">
        <v>3.3</v>
      </c>
      <c r="H1237" s="3734"/>
      <c r="I1237" s="3881"/>
      <c r="V1237" s="4255" t="str">
        <f>D1237</f>
        <v>Inc. Cost</v>
      </c>
      <c r="W1237" s="2082">
        <v>6</v>
      </c>
      <c r="X1237" s="901">
        <v>6</v>
      </c>
      <c r="Y1237" s="824">
        <v>6</v>
      </c>
      <c r="Z1237" s="824">
        <v>6</v>
      </c>
      <c r="AA1237" s="824">
        <v>6</v>
      </c>
      <c r="AB1237" s="874">
        <v>6</v>
      </c>
      <c r="AC1237" s="824">
        <v>6</v>
      </c>
      <c r="AD1237" s="824">
        <v>6</v>
      </c>
      <c r="AE1237" s="824">
        <v>6</v>
      </c>
      <c r="AF1237" s="824"/>
      <c r="AG1237" s="824"/>
      <c r="AI1237" s="901">
        <v>3.3</v>
      </c>
      <c r="AJ1237" s="901">
        <v>3.3</v>
      </c>
      <c r="AK1237" s="901">
        <v>3.3</v>
      </c>
      <c r="AL1237" s="901">
        <v>3.3</v>
      </c>
      <c r="AM1237" s="901">
        <v>3.3</v>
      </c>
      <c r="AN1237" s="874">
        <v>3.3</v>
      </c>
      <c r="AO1237" s="824">
        <v>3.3</v>
      </c>
      <c r="AP1237" s="824">
        <v>3.3</v>
      </c>
      <c r="AQ1237" s="824">
        <v>3.3</v>
      </c>
      <c r="AR1237" s="824"/>
      <c r="AS1237" s="824"/>
    </row>
    <row r="1238" spans="2:45" hidden="1" outlineLevel="1" x14ac:dyDescent="0.3">
      <c r="B1238" s="966"/>
      <c r="C1238" s="2172"/>
      <c r="D1238" s="4255"/>
      <c r="E1238" s="2154" t="s">
        <v>2055</v>
      </c>
      <c r="F1238" s="874">
        <v>6</v>
      </c>
      <c r="G1238" s="874">
        <v>3.68</v>
      </c>
      <c r="H1238" s="3734"/>
      <c r="I1238" s="3881"/>
      <c r="V1238" s="4255"/>
      <c r="W1238" s="2082">
        <v>6</v>
      </c>
      <c r="X1238" s="901">
        <v>6</v>
      </c>
      <c r="Y1238" s="824">
        <v>6</v>
      </c>
      <c r="Z1238" s="824">
        <v>6</v>
      </c>
      <c r="AA1238" s="824">
        <v>6</v>
      </c>
      <c r="AB1238" s="874">
        <v>6</v>
      </c>
      <c r="AC1238" s="824">
        <v>6</v>
      </c>
      <c r="AD1238" s="824">
        <v>6</v>
      </c>
      <c r="AE1238" s="824">
        <v>6</v>
      </c>
      <c r="AF1238" s="824"/>
      <c r="AG1238" s="824"/>
      <c r="AI1238" s="901">
        <v>3.68</v>
      </c>
      <c r="AJ1238" s="901">
        <v>3.68</v>
      </c>
      <c r="AK1238" s="901">
        <v>3.68</v>
      </c>
      <c r="AL1238" s="901">
        <v>3.68</v>
      </c>
      <c r="AM1238" s="901">
        <v>3.68</v>
      </c>
      <c r="AN1238" s="874">
        <v>3.68</v>
      </c>
      <c r="AO1238" s="824">
        <v>3.68</v>
      </c>
      <c r="AP1238" s="824">
        <v>3.68</v>
      </c>
      <c r="AQ1238" s="824">
        <v>3.68</v>
      </c>
      <c r="AR1238" s="824"/>
      <c r="AS1238" s="824"/>
    </row>
    <row r="1239" spans="2:45" hidden="1" outlineLevel="1" x14ac:dyDescent="0.3">
      <c r="B1239" s="966"/>
      <c r="C1239" s="2172"/>
      <c r="D1239" s="4255"/>
      <c r="E1239" s="2154" t="s">
        <v>2057</v>
      </c>
      <c r="F1239" s="874">
        <v>6</v>
      </c>
      <c r="G1239" s="874">
        <v>4.72</v>
      </c>
      <c r="H1239" s="3734"/>
      <c r="I1239" s="3881"/>
      <c r="V1239" s="4255"/>
      <c r="W1239" s="2082">
        <v>6</v>
      </c>
      <c r="X1239" s="901">
        <v>6</v>
      </c>
      <c r="Y1239" s="824">
        <v>6</v>
      </c>
      <c r="Z1239" s="824">
        <v>6</v>
      </c>
      <c r="AA1239" s="824">
        <v>6</v>
      </c>
      <c r="AB1239" s="874">
        <v>6</v>
      </c>
      <c r="AC1239" s="824">
        <v>6</v>
      </c>
      <c r="AD1239" s="824">
        <v>6</v>
      </c>
      <c r="AE1239" s="824">
        <v>6</v>
      </c>
      <c r="AF1239" s="824"/>
      <c r="AG1239" s="824"/>
      <c r="AI1239" s="901">
        <v>4.72</v>
      </c>
      <c r="AJ1239" s="901">
        <v>4.72</v>
      </c>
      <c r="AK1239" s="901">
        <v>4.72</v>
      </c>
      <c r="AL1239" s="901">
        <v>4.72</v>
      </c>
      <c r="AM1239" s="901">
        <v>4.72</v>
      </c>
      <c r="AN1239" s="874">
        <v>4.72</v>
      </c>
      <c r="AO1239" s="824">
        <v>4.72</v>
      </c>
      <c r="AP1239" s="824">
        <v>4.72</v>
      </c>
      <c r="AQ1239" s="824">
        <v>4.72</v>
      </c>
      <c r="AR1239" s="824"/>
      <c r="AS1239" s="824"/>
    </row>
    <row r="1240" spans="2:45" hidden="1" outlineLevel="1" x14ac:dyDescent="0.3">
      <c r="B1240" s="966"/>
      <c r="C1240" s="2172"/>
      <c r="D1240" s="4255"/>
      <c r="E1240" s="2154" t="s">
        <v>2059</v>
      </c>
      <c r="F1240" s="874">
        <v>6</v>
      </c>
      <c r="G1240" s="874">
        <v>3.53</v>
      </c>
      <c r="H1240" s="3734"/>
      <c r="I1240" s="3881"/>
      <c r="V1240" s="4255"/>
      <c r="W1240" s="2082">
        <v>6</v>
      </c>
      <c r="X1240" s="901">
        <v>6</v>
      </c>
      <c r="Y1240" s="824">
        <v>6</v>
      </c>
      <c r="Z1240" s="824">
        <v>6</v>
      </c>
      <c r="AA1240" s="824">
        <v>6</v>
      </c>
      <c r="AB1240" s="874">
        <v>6</v>
      </c>
      <c r="AC1240" s="824">
        <v>6</v>
      </c>
      <c r="AD1240" s="824">
        <v>6</v>
      </c>
      <c r="AE1240" s="824">
        <v>6</v>
      </c>
      <c r="AF1240" s="824"/>
      <c r="AG1240" s="824"/>
      <c r="AI1240" s="901">
        <v>3.53</v>
      </c>
      <c r="AJ1240" s="901">
        <v>3.53</v>
      </c>
      <c r="AK1240" s="901">
        <v>3.53</v>
      </c>
      <c r="AL1240" s="901">
        <v>3.53</v>
      </c>
      <c r="AM1240" s="901">
        <v>3.53</v>
      </c>
      <c r="AN1240" s="874">
        <v>3.53</v>
      </c>
      <c r="AO1240" s="824">
        <v>3.53</v>
      </c>
      <c r="AP1240" s="824">
        <v>3.53</v>
      </c>
      <c r="AQ1240" s="824">
        <v>3.53</v>
      </c>
      <c r="AR1240" s="824"/>
      <c r="AS1240" s="824"/>
    </row>
    <row r="1241" spans="2:45" hidden="1" outlineLevel="1" x14ac:dyDescent="0.3">
      <c r="B1241" s="966"/>
      <c r="C1241" s="2172"/>
      <c r="D1241" s="4255"/>
      <c r="E1241" s="2154" t="s">
        <v>2061</v>
      </c>
      <c r="F1241" s="874">
        <v>8</v>
      </c>
      <c r="G1241" s="874">
        <v>6.27</v>
      </c>
      <c r="H1241" s="3734"/>
      <c r="I1241" s="3881"/>
      <c r="V1241" s="4255"/>
      <c r="W1241" s="2082">
        <v>8</v>
      </c>
      <c r="X1241" s="901">
        <v>8</v>
      </c>
      <c r="Y1241" s="824">
        <v>8</v>
      </c>
      <c r="Z1241" s="824">
        <v>8</v>
      </c>
      <c r="AA1241" s="824">
        <v>8</v>
      </c>
      <c r="AB1241" s="874">
        <v>8</v>
      </c>
      <c r="AC1241" s="824">
        <v>8</v>
      </c>
      <c r="AD1241" s="824">
        <v>8</v>
      </c>
      <c r="AE1241" s="824">
        <v>8</v>
      </c>
      <c r="AF1241" s="824"/>
      <c r="AG1241" s="824"/>
      <c r="AI1241" s="901">
        <v>6.27</v>
      </c>
      <c r="AJ1241" s="901">
        <v>6.27</v>
      </c>
      <c r="AK1241" s="901">
        <v>6.27</v>
      </c>
      <c r="AL1241" s="901">
        <v>6.27</v>
      </c>
      <c r="AM1241" s="901">
        <v>6.27</v>
      </c>
      <c r="AN1241" s="874">
        <v>6.27</v>
      </c>
      <c r="AO1241" s="824">
        <v>6.27</v>
      </c>
      <c r="AP1241" s="824">
        <v>6.27</v>
      </c>
      <c r="AQ1241" s="824">
        <v>6.27</v>
      </c>
      <c r="AR1241" s="824"/>
      <c r="AS1241" s="824"/>
    </row>
    <row r="1242" spans="2:45" hidden="1" outlineLevel="1" x14ac:dyDescent="0.3">
      <c r="B1242" s="966"/>
      <c r="C1242" s="2172"/>
      <c r="D1242" s="4255"/>
      <c r="E1242" s="2154" t="s">
        <v>2063</v>
      </c>
      <c r="F1242" s="874">
        <v>10</v>
      </c>
      <c r="G1242" s="874">
        <v>4.92</v>
      </c>
      <c r="H1242" s="3734"/>
      <c r="I1242" s="3881"/>
      <c r="V1242" s="4255"/>
      <c r="W1242" s="2082"/>
      <c r="X1242" s="901"/>
      <c r="Y1242" s="824"/>
      <c r="Z1242" s="824"/>
      <c r="AA1242" s="824"/>
      <c r="AB1242" s="1536">
        <v>10</v>
      </c>
      <c r="AC1242" s="824">
        <v>10</v>
      </c>
      <c r="AD1242" s="824">
        <v>10</v>
      </c>
      <c r="AE1242" s="824">
        <v>10</v>
      </c>
      <c r="AF1242" s="824"/>
      <c r="AG1242" s="824"/>
      <c r="AI1242" s="901"/>
      <c r="AJ1242" s="901"/>
      <c r="AK1242" s="901"/>
      <c r="AL1242" s="901"/>
      <c r="AM1242" s="901"/>
      <c r="AN1242" s="1536">
        <v>4.92</v>
      </c>
      <c r="AO1242" s="824">
        <v>4.92</v>
      </c>
      <c r="AP1242" s="824">
        <v>4.92</v>
      </c>
      <c r="AQ1242" s="824">
        <v>4.92</v>
      </c>
      <c r="AR1242" s="824"/>
      <c r="AS1242" s="824"/>
    </row>
    <row r="1243" spans="2:45" hidden="1" outlineLevel="1" x14ac:dyDescent="0.3">
      <c r="B1243" s="966"/>
      <c r="C1243" s="2172"/>
      <c r="D1243" s="4255"/>
      <c r="E1243" s="2154" t="s">
        <v>2065</v>
      </c>
      <c r="F1243" s="874">
        <v>10</v>
      </c>
      <c r="G1243" s="874">
        <v>4.92</v>
      </c>
      <c r="H1243" s="3734"/>
      <c r="I1243" s="3881"/>
      <c r="V1243" s="4255"/>
      <c r="W1243" s="2082">
        <v>10</v>
      </c>
      <c r="X1243" s="901">
        <v>10</v>
      </c>
      <c r="Y1243" s="824">
        <v>10</v>
      </c>
      <c r="Z1243" s="824">
        <v>10</v>
      </c>
      <c r="AA1243" s="824">
        <v>10</v>
      </c>
      <c r="AB1243" s="874">
        <v>10</v>
      </c>
      <c r="AC1243" s="824">
        <v>10</v>
      </c>
      <c r="AD1243" s="824">
        <v>10</v>
      </c>
      <c r="AE1243" s="824">
        <v>10</v>
      </c>
      <c r="AF1243" s="824"/>
      <c r="AG1243" s="824"/>
      <c r="AI1243" s="901">
        <v>4.92</v>
      </c>
      <c r="AJ1243" s="901">
        <v>4.92</v>
      </c>
      <c r="AK1243" s="901">
        <v>4.92</v>
      </c>
      <c r="AL1243" s="901">
        <v>4.92</v>
      </c>
      <c r="AM1243" s="901">
        <v>4.92</v>
      </c>
      <c r="AN1243" s="874">
        <v>4.92</v>
      </c>
      <c r="AO1243" s="824">
        <v>4.92</v>
      </c>
      <c r="AP1243" s="824">
        <v>4.92</v>
      </c>
      <c r="AQ1243" s="824">
        <v>4.92</v>
      </c>
      <c r="AR1243" s="824"/>
      <c r="AS1243" s="824"/>
    </row>
    <row r="1244" spans="2:45" hidden="1" outlineLevel="1" x14ac:dyDescent="0.3">
      <c r="B1244" s="966"/>
      <c r="C1244" s="2172"/>
      <c r="D1244" s="4255"/>
      <c r="E1244" s="2154" t="s">
        <v>2067</v>
      </c>
      <c r="F1244" s="874">
        <v>15</v>
      </c>
      <c r="G1244" s="874">
        <v>4.92</v>
      </c>
      <c r="H1244" s="3734"/>
      <c r="I1244" s="3881"/>
      <c r="V1244" s="4255"/>
      <c r="W1244" s="2082">
        <v>15</v>
      </c>
      <c r="X1244" s="901">
        <v>15</v>
      </c>
      <c r="Y1244" s="824">
        <v>15</v>
      </c>
      <c r="Z1244" s="824">
        <v>15</v>
      </c>
      <c r="AA1244" s="824">
        <v>15</v>
      </c>
      <c r="AB1244" s="874">
        <v>15</v>
      </c>
      <c r="AC1244" s="824">
        <v>15</v>
      </c>
      <c r="AD1244" s="824">
        <v>15</v>
      </c>
      <c r="AE1244" s="824">
        <v>15</v>
      </c>
      <c r="AF1244" s="824"/>
      <c r="AG1244" s="824"/>
      <c r="AI1244" s="901">
        <v>4.92</v>
      </c>
      <c r="AJ1244" s="901">
        <v>4.92</v>
      </c>
      <c r="AK1244" s="901">
        <v>4.92</v>
      </c>
      <c r="AL1244" s="901">
        <v>4.92</v>
      </c>
      <c r="AM1244" s="901">
        <v>4.92</v>
      </c>
      <c r="AN1244" s="874">
        <v>4.92</v>
      </c>
      <c r="AO1244" s="824">
        <v>4.92</v>
      </c>
      <c r="AP1244" s="824">
        <v>4.92</v>
      </c>
      <c r="AQ1244" s="824">
        <v>4.92</v>
      </c>
      <c r="AR1244" s="824"/>
      <c r="AS1244" s="824"/>
    </row>
    <row r="1245" spans="2:45" hidden="1" outlineLevel="1" x14ac:dyDescent="0.3">
      <c r="B1245" s="966"/>
      <c r="C1245" s="2172"/>
      <c r="D1245" s="4255"/>
      <c r="E1245" s="2154" t="s">
        <v>2069</v>
      </c>
      <c r="F1245" s="874">
        <v>8</v>
      </c>
      <c r="G1245" s="874">
        <v>7.83</v>
      </c>
      <c r="H1245" s="3734"/>
      <c r="I1245" s="3881"/>
      <c r="V1245" s="4255"/>
      <c r="W1245" s="2082">
        <v>8</v>
      </c>
      <c r="X1245" s="901">
        <v>8</v>
      </c>
      <c r="Y1245" s="824">
        <v>8</v>
      </c>
      <c r="Z1245" s="824">
        <v>8</v>
      </c>
      <c r="AA1245" s="824">
        <v>8</v>
      </c>
      <c r="AB1245" s="874">
        <v>8</v>
      </c>
      <c r="AC1245" s="824">
        <v>8</v>
      </c>
      <c r="AD1245" s="824">
        <v>8</v>
      </c>
      <c r="AE1245" s="824">
        <v>8</v>
      </c>
      <c r="AF1245" s="824"/>
      <c r="AG1245" s="824"/>
      <c r="AI1245" s="901">
        <v>7.83</v>
      </c>
      <c r="AJ1245" s="901">
        <v>7.83</v>
      </c>
      <c r="AK1245" s="901">
        <v>7.83</v>
      </c>
      <c r="AL1245" s="901">
        <v>7.83</v>
      </c>
      <c r="AM1245" s="901">
        <v>7.83</v>
      </c>
      <c r="AN1245" s="874">
        <v>7.83</v>
      </c>
      <c r="AO1245" s="824">
        <v>7.83</v>
      </c>
      <c r="AP1245" s="824">
        <v>7.83</v>
      </c>
      <c r="AQ1245" s="824">
        <v>7.83</v>
      </c>
      <c r="AR1245" s="824"/>
      <c r="AS1245" s="824"/>
    </row>
    <row r="1246" spans="2:45" hidden="1" outlineLevel="1" x14ac:dyDescent="0.3">
      <c r="B1246" s="966"/>
      <c r="C1246" s="2172"/>
      <c r="D1246" s="4255"/>
      <c r="E1246" s="2154" t="s">
        <v>2071</v>
      </c>
      <c r="F1246" s="874">
        <v>7</v>
      </c>
      <c r="G1246" s="874">
        <v>3.27</v>
      </c>
      <c r="H1246" s="3734"/>
      <c r="I1246" s="3881"/>
      <c r="V1246" s="4255"/>
      <c r="W1246" s="2082">
        <v>7</v>
      </c>
      <c r="X1246" s="901">
        <v>7</v>
      </c>
      <c r="Y1246" s="824">
        <v>7</v>
      </c>
      <c r="Z1246" s="824">
        <v>7</v>
      </c>
      <c r="AA1246" s="824">
        <v>7</v>
      </c>
      <c r="AB1246" s="874">
        <v>7</v>
      </c>
      <c r="AC1246" s="824">
        <v>7</v>
      </c>
      <c r="AD1246" s="824">
        <v>7</v>
      </c>
      <c r="AE1246" s="824">
        <v>7</v>
      </c>
      <c r="AF1246" s="824"/>
      <c r="AG1246" s="824"/>
      <c r="AI1246" s="901">
        <v>3.27</v>
      </c>
      <c r="AJ1246" s="901">
        <v>3.27</v>
      </c>
      <c r="AK1246" s="901">
        <v>3.27</v>
      </c>
      <c r="AL1246" s="901">
        <v>3.27</v>
      </c>
      <c r="AM1246" s="901">
        <v>3.27</v>
      </c>
      <c r="AN1246" s="874">
        <v>3.27</v>
      </c>
      <c r="AO1246" s="824">
        <v>3.27</v>
      </c>
      <c r="AP1246" s="824">
        <v>3.27</v>
      </c>
      <c r="AQ1246" s="824">
        <v>3.27</v>
      </c>
      <c r="AR1246" s="824"/>
      <c r="AS1246" s="824"/>
    </row>
    <row r="1247" spans="2:45" hidden="1" outlineLevel="1" x14ac:dyDescent="0.3">
      <c r="B1247" s="966"/>
      <c r="C1247" s="2172"/>
      <c r="D1247" s="4255"/>
      <c r="E1247" s="2154" t="s">
        <v>2073</v>
      </c>
      <c r="F1247" s="874">
        <v>7</v>
      </c>
      <c r="G1247" s="874">
        <f>G1246</f>
        <v>3.27</v>
      </c>
      <c r="H1247" s="3734"/>
      <c r="I1247" s="3881"/>
      <c r="V1247" s="4255"/>
      <c r="W1247" s="2082">
        <v>7</v>
      </c>
      <c r="X1247" s="901">
        <v>7</v>
      </c>
      <c r="Y1247" s="824">
        <v>7</v>
      </c>
      <c r="Z1247" s="824">
        <v>7</v>
      </c>
      <c r="AA1247" s="824">
        <v>7</v>
      </c>
      <c r="AB1247" s="874">
        <v>7</v>
      </c>
      <c r="AC1247" s="824">
        <v>7</v>
      </c>
      <c r="AD1247" s="824">
        <v>7</v>
      </c>
      <c r="AE1247" s="824">
        <v>7</v>
      </c>
      <c r="AF1247" s="824"/>
      <c r="AG1247" s="824"/>
      <c r="AI1247" s="901">
        <f>AI1246</f>
        <v>3.27</v>
      </c>
      <c r="AJ1247" s="901">
        <v>3.27</v>
      </c>
      <c r="AK1247" s="901">
        <v>3.27</v>
      </c>
      <c r="AL1247" s="901">
        <v>3.27</v>
      </c>
      <c r="AM1247" s="901">
        <v>3.27</v>
      </c>
      <c r="AN1247" s="874">
        <f>AN1246</f>
        <v>3.27</v>
      </c>
      <c r="AO1247" s="824">
        <v>3.27</v>
      </c>
      <c r="AP1247" s="824">
        <v>3.27</v>
      </c>
      <c r="AQ1247" s="824">
        <v>3.27</v>
      </c>
      <c r="AR1247" s="824"/>
      <c r="AS1247" s="824"/>
    </row>
    <row r="1248" spans="2:45" hidden="1" outlineLevel="1" x14ac:dyDescent="0.3">
      <c r="B1248" s="966"/>
      <c r="C1248" s="2172"/>
      <c r="D1248" s="4255"/>
      <c r="E1248" s="2154" t="s">
        <v>2075</v>
      </c>
      <c r="F1248" s="874">
        <v>7</v>
      </c>
      <c r="G1248" s="874">
        <v>3.27</v>
      </c>
      <c r="H1248" s="3734"/>
      <c r="I1248" s="3881"/>
      <c r="V1248" s="4255"/>
      <c r="W1248" s="2082">
        <v>7</v>
      </c>
      <c r="X1248" s="901">
        <v>7</v>
      </c>
      <c r="Y1248" s="824">
        <v>7</v>
      </c>
      <c r="Z1248" s="824">
        <v>7</v>
      </c>
      <c r="AA1248" s="824">
        <v>7</v>
      </c>
      <c r="AB1248" s="874">
        <v>7</v>
      </c>
      <c r="AC1248" s="824">
        <v>7</v>
      </c>
      <c r="AD1248" s="824">
        <v>7</v>
      </c>
      <c r="AE1248" s="824">
        <v>7</v>
      </c>
      <c r="AF1248" s="824"/>
      <c r="AG1248" s="824"/>
      <c r="AI1248" s="901">
        <v>3.27</v>
      </c>
      <c r="AJ1248" s="901">
        <v>3.27</v>
      </c>
      <c r="AK1248" s="901">
        <v>3.27</v>
      </c>
      <c r="AL1248" s="901">
        <v>3.27</v>
      </c>
      <c r="AM1248" s="901">
        <v>3.27</v>
      </c>
      <c r="AN1248" s="874">
        <v>3.27</v>
      </c>
      <c r="AO1248" s="824">
        <v>3.27</v>
      </c>
      <c r="AP1248" s="824">
        <v>3.27</v>
      </c>
      <c r="AQ1248" s="824">
        <v>3.27</v>
      </c>
      <c r="AR1248" s="824"/>
      <c r="AS1248" s="824"/>
    </row>
    <row r="1249" spans="1:45" hidden="1" outlineLevel="1" x14ac:dyDescent="0.3">
      <c r="B1249" s="966"/>
      <c r="C1249" s="2172"/>
      <c r="D1249" s="4255"/>
      <c r="E1249" s="2154" t="s">
        <v>2077</v>
      </c>
      <c r="F1249" s="874">
        <v>7</v>
      </c>
      <c r="G1249" s="874">
        <f>G1248</f>
        <v>3.27</v>
      </c>
      <c r="H1249" s="3734"/>
      <c r="I1249" s="3881"/>
      <c r="V1249" s="4255"/>
      <c r="W1249" s="2082">
        <v>7</v>
      </c>
      <c r="X1249" s="901">
        <v>7</v>
      </c>
      <c r="Y1249" s="824">
        <v>7</v>
      </c>
      <c r="Z1249" s="824">
        <v>7</v>
      </c>
      <c r="AA1249" s="824">
        <v>7</v>
      </c>
      <c r="AB1249" s="874">
        <v>7</v>
      </c>
      <c r="AC1249" s="824">
        <v>7</v>
      </c>
      <c r="AD1249" s="824">
        <v>7</v>
      </c>
      <c r="AE1249" s="824">
        <v>7</v>
      </c>
      <c r="AF1249" s="824"/>
      <c r="AG1249" s="824"/>
      <c r="AI1249" s="901">
        <f>AI1248</f>
        <v>3.27</v>
      </c>
      <c r="AJ1249" s="901">
        <v>3.27</v>
      </c>
      <c r="AK1249" s="901">
        <v>3.27</v>
      </c>
      <c r="AL1249" s="901">
        <v>3.27</v>
      </c>
      <c r="AM1249" s="901">
        <v>3.27</v>
      </c>
      <c r="AN1249" s="874">
        <f>AN1248</f>
        <v>3.27</v>
      </c>
      <c r="AO1249" s="824">
        <v>3.27</v>
      </c>
      <c r="AP1249" s="824">
        <v>3.27</v>
      </c>
      <c r="AQ1249" s="824">
        <v>3.27</v>
      </c>
      <c r="AR1249" s="824"/>
      <c r="AS1249" s="824"/>
    </row>
    <row r="1250" spans="1:45" hidden="1" outlineLevel="1" x14ac:dyDescent="0.3">
      <c r="B1250" s="966"/>
      <c r="C1250" s="2172"/>
      <c r="D1250" s="4255"/>
      <c r="E1250" s="2154" t="s">
        <v>2079</v>
      </c>
      <c r="F1250" s="1331">
        <f>F1237</f>
        <v>6</v>
      </c>
      <c r="G1250" s="1331">
        <v>3.68</v>
      </c>
      <c r="H1250" s="3734"/>
      <c r="I1250" s="3881"/>
      <c r="V1250" s="4255"/>
      <c r="W1250" s="2083">
        <f>W1237</f>
        <v>6</v>
      </c>
      <c r="X1250" s="902">
        <v>6</v>
      </c>
      <c r="Y1250" s="824">
        <v>6</v>
      </c>
      <c r="Z1250" s="824">
        <v>6</v>
      </c>
      <c r="AA1250" s="824">
        <v>6</v>
      </c>
      <c r="AB1250" s="1331">
        <v>6</v>
      </c>
      <c r="AC1250" s="824">
        <v>6</v>
      </c>
      <c r="AD1250" s="824">
        <v>6</v>
      </c>
      <c r="AE1250" s="824">
        <v>6</v>
      </c>
      <c r="AF1250" s="824"/>
      <c r="AG1250" s="824"/>
      <c r="AI1250" s="902">
        <v>3.68</v>
      </c>
      <c r="AJ1250" s="902">
        <v>3.68</v>
      </c>
      <c r="AK1250" s="902">
        <v>3.68</v>
      </c>
      <c r="AL1250" s="902">
        <v>3.68</v>
      </c>
      <c r="AM1250" s="902">
        <v>3.68</v>
      </c>
      <c r="AN1250" s="1331">
        <v>3.68</v>
      </c>
      <c r="AO1250" s="824">
        <v>3.68</v>
      </c>
      <c r="AP1250" s="824">
        <v>3.68</v>
      </c>
      <c r="AQ1250" s="824">
        <v>3.68</v>
      </c>
      <c r="AR1250" s="824"/>
      <c r="AS1250" s="824"/>
    </row>
    <row r="1251" spans="1:45" hidden="1" outlineLevel="1" x14ac:dyDescent="0.3">
      <c r="B1251" s="966"/>
      <c r="C1251" s="2172"/>
      <c r="D1251" s="4255"/>
      <c r="E1251" s="2154" t="s">
        <v>2081</v>
      </c>
      <c r="F1251" s="1331">
        <f>F1237</f>
        <v>6</v>
      </c>
      <c r="G1251" s="1331">
        <v>3.3</v>
      </c>
      <c r="H1251" s="3734"/>
      <c r="I1251" s="3881"/>
      <c r="V1251" s="4255"/>
      <c r="W1251" s="2083">
        <f>W1237</f>
        <v>6</v>
      </c>
      <c r="X1251" s="902">
        <v>6</v>
      </c>
      <c r="Y1251" s="824">
        <v>6</v>
      </c>
      <c r="Z1251" s="824">
        <v>6</v>
      </c>
      <c r="AA1251" s="824">
        <v>6</v>
      </c>
      <c r="AB1251" s="1331">
        <v>6</v>
      </c>
      <c r="AC1251" s="824">
        <v>6</v>
      </c>
      <c r="AD1251" s="824">
        <v>6</v>
      </c>
      <c r="AE1251" s="824">
        <v>6</v>
      </c>
      <c r="AF1251" s="824"/>
      <c r="AG1251" s="824"/>
      <c r="AI1251" s="902">
        <v>3.3</v>
      </c>
      <c r="AJ1251" s="902">
        <v>3.3</v>
      </c>
      <c r="AK1251" s="902">
        <v>3.3</v>
      </c>
      <c r="AL1251" s="902">
        <v>3.3</v>
      </c>
      <c r="AM1251" s="902">
        <v>3.3</v>
      </c>
      <c r="AN1251" s="1331">
        <v>3.3</v>
      </c>
      <c r="AO1251" s="824">
        <v>3.3</v>
      </c>
      <c r="AP1251" s="824">
        <v>3.3</v>
      </c>
      <c r="AQ1251" s="824">
        <v>3.3</v>
      </c>
      <c r="AR1251" s="824"/>
      <c r="AS1251" s="824"/>
    </row>
    <row r="1252" spans="1:45" hidden="1" outlineLevel="1" x14ac:dyDescent="0.3">
      <c r="B1252" s="966"/>
      <c r="C1252" s="2172"/>
      <c r="D1252" s="4255"/>
      <c r="E1252" s="2154" t="s">
        <v>2083</v>
      </c>
      <c r="F1252" s="1331">
        <f>F1239</f>
        <v>6</v>
      </c>
      <c r="G1252" s="1331">
        <v>3.53</v>
      </c>
      <c r="H1252" s="3734"/>
      <c r="I1252" s="3881"/>
      <c r="V1252" s="4255"/>
      <c r="W1252" s="2083">
        <f>W1239</f>
        <v>6</v>
      </c>
      <c r="X1252" s="902">
        <v>6</v>
      </c>
      <c r="Y1252" s="824">
        <v>6</v>
      </c>
      <c r="Z1252" s="824">
        <v>6</v>
      </c>
      <c r="AA1252" s="824">
        <v>6</v>
      </c>
      <c r="AB1252" s="1331">
        <v>6</v>
      </c>
      <c r="AC1252" s="824">
        <v>6</v>
      </c>
      <c r="AD1252" s="824">
        <v>6</v>
      </c>
      <c r="AE1252" s="824">
        <v>6</v>
      </c>
      <c r="AF1252" s="824"/>
      <c r="AG1252" s="824"/>
      <c r="AI1252" s="902">
        <v>3.53</v>
      </c>
      <c r="AJ1252" s="902">
        <v>3.53</v>
      </c>
      <c r="AK1252" s="902">
        <v>3.53</v>
      </c>
      <c r="AL1252" s="902">
        <v>3.53</v>
      </c>
      <c r="AM1252" s="902">
        <v>3.53</v>
      </c>
      <c r="AN1252" s="1331">
        <v>3.53</v>
      </c>
      <c r="AO1252" s="824">
        <v>3.53</v>
      </c>
      <c r="AP1252" s="824">
        <v>3.53</v>
      </c>
      <c r="AQ1252" s="824">
        <v>3.53</v>
      </c>
      <c r="AR1252" s="824"/>
      <c r="AS1252" s="824"/>
    </row>
    <row r="1253" spans="1:45" hidden="1" outlineLevel="1" x14ac:dyDescent="0.3">
      <c r="B1253" s="966"/>
      <c r="C1253" s="2172"/>
      <c r="D1253" s="4255"/>
      <c r="E1253" s="2154" t="s">
        <v>2085</v>
      </c>
      <c r="F1253" s="1331">
        <f>F1239</f>
        <v>6</v>
      </c>
      <c r="G1253" s="1331">
        <f>G1239</f>
        <v>4.72</v>
      </c>
      <c r="H1253" s="3734"/>
      <c r="I1253" s="3881"/>
      <c r="V1253" s="4255"/>
      <c r="W1253" s="2083">
        <f>W1239</f>
        <v>6</v>
      </c>
      <c r="X1253" s="902">
        <v>6</v>
      </c>
      <c r="Y1253" s="824">
        <v>6</v>
      </c>
      <c r="Z1253" s="824">
        <v>6</v>
      </c>
      <c r="AA1253" s="824">
        <v>6</v>
      </c>
      <c r="AB1253" s="1331">
        <v>6</v>
      </c>
      <c r="AC1253" s="824">
        <v>6</v>
      </c>
      <c r="AD1253" s="824">
        <v>6</v>
      </c>
      <c r="AE1253" s="824">
        <v>6</v>
      </c>
      <c r="AF1253" s="824"/>
      <c r="AG1253" s="824"/>
      <c r="AI1253" s="902">
        <f>AI1239</f>
        <v>4.72</v>
      </c>
      <c r="AJ1253" s="902">
        <v>4.72</v>
      </c>
      <c r="AK1253" s="902">
        <v>4.72</v>
      </c>
      <c r="AL1253" s="902">
        <v>4.72</v>
      </c>
      <c r="AM1253" s="902">
        <v>4.72</v>
      </c>
      <c r="AN1253" s="1331">
        <f>AN1239</f>
        <v>4.72</v>
      </c>
      <c r="AO1253" s="824">
        <v>4.72</v>
      </c>
      <c r="AP1253" s="824">
        <v>4.72</v>
      </c>
      <c r="AQ1253" s="824">
        <v>4.72</v>
      </c>
      <c r="AR1253" s="824"/>
      <c r="AS1253" s="824"/>
    </row>
    <row r="1254" spans="1:45" hidden="1" outlineLevel="1" x14ac:dyDescent="0.3">
      <c r="B1254" s="966"/>
      <c r="C1254" s="2172"/>
      <c r="D1254" s="4255"/>
      <c r="E1254" s="2154" t="s">
        <v>2087</v>
      </c>
      <c r="F1254" s="1331">
        <f>F1241</f>
        <v>8</v>
      </c>
      <c r="G1254" s="1331">
        <f>G1241</f>
        <v>6.27</v>
      </c>
      <c r="H1254" s="3734"/>
      <c r="I1254" s="3881"/>
      <c r="V1254" s="4255"/>
      <c r="W1254" s="2083">
        <f>W1241</f>
        <v>8</v>
      </c>
      <c r="X1254" s="902">
        <v>8</v>
      </c>
      <c r="Y1254" s="824">
        <v>8</v>
      </c>
      <c r="Z1254" s="824">
        <v>8</v>
      </c>
      <c r="AA1254" s="824">
        <v>8</v>
      </c>
      <c r="AB1254" s="1331">
        <v>8</v>
      </c>
      <c r="AC1254" s="824">
        <v>8</v>
      </c>
      <c r="AD1254" s="824">
        <v>8</v>
      </c>
      <c r="AE1254" s="824">
        <v>8</v>
      </c>
      <c r="AF1254" s="824"/>
      <c r="AG1254" s="824"/>
      <c r="AI1254" s="902">
        <f>AI1241</f>
        <v>6.27</v>
      </c>
      <c r="AJ1254" s="902">
        <v>6.27</v>
      </c>
      <c r="AK1254" s="902">
        <v>6.27</v>
      </c>
      <c r="AL1254" s="902">
        <v>6.27</v>
      </c>
      <c r="AM1254" s="902">
        <v>6.27</v>
      </c>
      <c r="AN1254" s="1331">
        <f>AN1241</f>
        <v>6.27</v>
      </c>
      <c r="AO1254" s="824">
        <v>6.27</v>
      </c>
      <c r="AP1254" s="824">
        <v>6.27</v>
      </c>
      <c r="AQ1254" s="824">
        <v>6.27</v>
      </c>
      <c r="AR1254" s="824"/>
      <c r="AS1254" s="824"/>
    </row>
    <row r="1255" spans="1:45" hidden="1" outlineLevel="1" x14ac:dyDescent="0.3">
      <c r="B1255" s="966"/>
      <c r="C1255" s="2172"/>
      <c r="D1255" s="4255"/>
      <c r="E1255" s="2154" t="s">
        <v>2088</v>
      </c>
      <c r="F1255" s="1331">
        <v>10</v>
      </c>
      <c r="G1255" s="1331">
        <v>4.92</v>
      </c>
      <c r="H1255" s="3734"/>
      <c r="I1255" s="3881"/>
      <c r="V1255" s="4255"/>
      <c r="W1255" s="2083"/>
      <c r="X1255" s="902"/>
      <c r="Y1255" s="824"/>
      <c r="Z1255" s="824"/>
      <c r="AA1255" s="824"/>
      <c r="AB1255" s="1535">
        <v>10</v>
      </c>
      <c r="AC1255" s="824">
        <v>10</v>
      </c>
      <c r="AD1255" s="824">
        <v>10</v>
      </c>
      <c r="AE1255" s="824">
        <v>10</v>
      </c>
      <c r="AF1255" s="824"/>
      <c r="AG1255" s="824"/>
      <c r="AI1255" s="902"/>
      <c r="AJ1255" s="902"/>
      <c r="AK1255" s="902"/>
      <c r="AL1255" s="902"/>
      <c r="AM1255" s="902"/>
      <c r="AN1255" s="1535">
        <v>4.92</v>
      </c>
      <c r="AO1255" s="824">
        <v>4.92</v>
      </c>
      <c r="AP1255" s="824">
        <v>4.92</v>
      </c>
      <c r="AQ1255" s="824">
        <v>4.92</v>
      </c>
      <c r="AR1255" s="824"/>
      <c r="AS1255" s="824"/>
    </row>
    <row r="1256" spans="1:45" hidden="1" outlineLevel="1" x14ac:dyDescent="0.3">
      <c r="B1256" s="966"/>
      <c r="C1256" s="2172"/>
      <c r="D1256" s="4255"/>
      <c r="E1256" s="2154" t="s">
        <v>2090</v>
      </c>
      <c r="F1256" s="1331">
        <f>F1243</f>
        <v>10</v>
      </c>
      <c r="G1256" s="1331">
        <v>4.92</v>
      </c>
      <c r="H1256" s="3734"/>
      <c r="I1256" s="3881"/>
      <c r="V1256" s="4255"/>
      <c r="W1256" s="2083">
        <f>W1243</f>
        <v>10</v>
      </c>
      <c r="X1256" s="902">
        <v>10</v>
      </c>
      <c r="Y1256" s="824">
        <v>10</v>
      </c>
      <c r="Z1256" s="824">
        <v>10</v>
      </c>
      <c r="AA1256" s="824">
        <v>10</v>
      </c>
      <c r="AB1256" s="1331">
        <v>10</v>
      </c>
      <c r="AC1256" s="824">
        <v>10</v>
      </c>
      <c r="AD1256" s="824">
        <v>10</v>
      </c>
      <c r="AE1256" s="824">
        <v>10</v>
      </c>
      <c r="AF1256" s="824"/>
      <c r="AG1256" s="824"/>
      <c r="AI1256" s="902">
        <v>4.92</v>
      </c>
      <c r="AJ1256" s="902">
        <v>4.92</v>
      </c>
      <c r="AK1256" s="902">
        <v>4.92</v>
      </c>
      <c r="AL1256" s="902">
        <v>4.92</v>
      </c>
      <c r="AM1256" s="902">
        <v>4.92</v>
      </c>
      <c r="AN1256" s="1331">
        <v>4.92</v>
      </c>
      <c r="AO1256" s="824">
        <v>4.92</v>
      </c>
      <c r="AP1256" s="824">
        <v>4.92</v>
      </c>
      <c r="AQ1256" s="824">
        <v>4.92</v>
      </c>
      <c r="AR1256" s="824"/>
      <c r="AS1256" s="824"/>
    </row>
    <row r="1257" spans="1:45" hidden="1" outlineLevel="1" x14ac:dyDescent="0.3">
      <c r="B1257" s="966"/>
      <c r="C1257" s="2172"/>
      <c r="D1257" s="4255"/>
      <c r="E1257" s="2154" t="s">
        <v>2092</v>
      </c>
      <c r="F1257" s="1331">
        <f>F1244</f>
        <v>15</v>
      </c>
      <c r="G1257" s="1331">
        <v>4.92</v>
      </c>
      <c r="H1257" s="3734"/>
      <c r="I1257" s="3881"/>
      <c r="V1257" s="4255"/>
      <c r="W1257" s="2083">
        <f>W1244</f>
        <v>15</v>
      </c>
      <c r="X1257" s="902">
        <v>15</v>
      </c>
      <c r="Y1257" s="824">
        <v>15</v>
      </c>
      <c r="Z1257" s="824">
        <v>15</v>
      </c>
      <c r="AA1257" s="824">
        <v>15</v>
      </c>
      <c r="AB1257" s="1331">
        <v>15</v>
      </c>
      <c r="AC1257" s="824">
        <v>15</v>
      </c>
      <c r="AD1257" s="824">
        <v>15</v>
      </c>
      <c r="AE1257" s="824">
        <v>15</v>
      </c>
      <c r="AF1257" s="824"/>
      <c r="AG1257" s="824"/>
      <c r="AI1257" s="902">
        <v>4.92</v>
      </c>
      <c r="AJ1257" s="902">
        <v>4.92</v>
      </c>
      <c r="AK1257" s="902">
        <v>4.92</v>
      </c>
      <c r="AL1257" s="902">
        <v>4.92</v>
      </c>
      <c r="AM1257" s="902">
        <v>4.92</v>
      </c>
      <c r="AN1257" s="1331">
        <v>4.92</v>
      </c>
      <c r="AO1257" s="824">
        <v>4.92</v>
      </c>
      <c r="AP1257" s="824">
        <v>4.92</v>
      </c>
      <c r="AQ1257" s="824">
        <v>4.92</v>
      </c>
      <c r="AR1257" s="824"/>
      <c r="AS1257" s="824"/>
    </row>
    <row r="1258" spans="1:45" hidden="1" outlineLevel="1" x14ac:dyDescent="0.3">
      <c r="C1258" s="2172"/>
      <c r="D1258" s="4255"/>
      <c r="E1258" s="2154" t="s">
        <v>2094</v>
      </c>
      <c r="F1258" s="1331">
        <f>F1245</f>
        <v>8</v>
      </c>
      <c r="G1258" s="1331">
        <f>G1245</f>
        <v>7.83</v>
      </c>
      <c r="H1258" s="3734"/>
      <c r="I1258" s="3881"/>
      <c r="V1258" s="4255"/>
      <c r="W1258" s="2083">
        <f>W1245</f>
        <v>8</v>
      </c>
      <c r="X1258" s="902">
        <v>8</v>
      </c>
      <c r="Y1258" s="824">
        <v>8</v>
      </c>
      <c r="Z1258" s="824">
        <v>8</v>
      </c>
      <c r="AA1258" s="824">
        <v>8</v>
      </c>
      <c r="AB1258" s="1331">
        <v>8</v>
      </c>
      <c r="AC1258" s="824">
        <v>8</v>
      </c>
      <c r="AD1258" s="824">
        <v>8</v>
      </c>
      <c r="AE1258" s="824">
        <v>8</v>
      </c>
      <c r="AF1258" s="824"/>
      <c r="AG1258" s="824"/>
      <c r="AI1258" s="902">
        <f>AI1245</f>
        <v>7.83</v>
      </c>
      <c r="AJ1258" s="902">
        <v>7.83</v>
      </c>
      <c r="AK1258" s="902">
        <v>7.83</v>
      </c>
      <c r="AL1258" s="902">
        <v>7.83</v>
      </c>
      <c r="AM1258" s="902">
        <v>7.83</v>
      </c>
      <c r="AN1258" s="1331">
        <f>AN1245</f>
        <v>7.83</v>
      </c>
      <c r="AO1258" s="824">
        <v>7.83</v>
      </c>
      <c r="AP1258" s="824">
        <v>7.83</v>
      </c>
      <c r="AQ1258" s="824">
        <v>7.83</v>
      </c>
      <c r="AR1258" s="824"/>
      <c r="AS1258" s="824"/>
    </row>
    <row r="1259" spans="1:45" hidden="1" outlineLevel="1" x14ac:dyDescent="0.3">
      <c r="C1259" s="2172"/>
      <c r="D1259" s="4255"/>
      <c r="E1259" s="2154" t="s">
        <v>2053</v>
      </c>
      <c r="F1259" s="1331">
        <f>F1246</f>
        <v>7</v>
      </c>
      <c r="G1259" s="1331">
        <f>G1246</f>
        <v>3.27</v>
      </c>
      <c r="H1259" s="3734"/>
      <c r="I1259" s="3881"/>
      <c r="V1259" s="4255"/>
      <c r="W1259" s="2083"/>
      <c r="X1259" s="902"/>
      <c r="Y1259" s="824"/>
      <c r="Z1259" s="824"/>
      <c r="AA1259" s="1535">
        <f>AA1246</f>
        <v>7</v>
      </c>
      <c r="AB1259" s="1331">
        <v>7</v>
      </c>
      <c r="AC1259" s="824">
        <v>7</v>
      </c>
      <c r="AD1259" s="824">
        <v>7</v>
      </c>
      <c r="AE1259" s="824">
        <v>7</v>
      </c>
      <c r="AF1259" s="824"/>
      <c r="AG1259" s="824"/>
      <c r="AI1259" s="902"/>
      <c r="AJ1259" s="902"/>
      <c r="AK1259" s="902"/>
      <c r="AL1259" s="902"/>
      <c r="AM1259" s="1535">
        <f>AM1246</f>
        <v>3.27</v>
      </c>
      <c r="AN1259" s="1331">
        <f>AN1246</f>
        <v>3.27</v>
      </c>
      <c r="AO1259" s="824">
        <v>3.27</v>
      </c>
      <c r="AP1259" s="824">
        <v>3.27</v>
      </c>
      <c r="AQ1259" s="824">
        <v>3.27</v>
      </c>
      <c r="AR1259" s="824"/>
      <c r="AS1259" s="824"/>
    </row>
    <row r="1260" spans="1:45" hidden="1" outlineLevel="1" x14ac:dyDescent="0.3">
      <c r="C1260" s="2172"/>
      <c r="D1260" s="4255"/>
      <c r="E1260" s="2151" t="s">
        <v>2095</v>
      </c>
      <c r="F1260" s="1331">
        <v>6</v>
      </c>
      <c r="G1260" s="1331">
        <v>3.68</v>
      </c>
      <c r="H1260" s="3734"/>
      <c r="I1260" s="3881"/>
      <c r="V1260" s="4255"/>
      <c r="W1260" s="2083"/>
      <c r="X1260" s="902"/>
      <c r="Y1260" s="824"/>
      <c r="Z1260" s="824"/>
      <c r="AA1260" s="1535"/>
      <c r="AB1260" s="1331"/>
      <c r="AC1260" s="825">
        <v>6</v>
      </c>
      <c r="AD1260" s="824">
        <v>6</v>
      </c>
      <c r="AE1260" s="824">
        <v>6</v>
      </c>
      <c r="AF1260" s="824"/>
      <c r="AG1260" s="824"/>
      <c r="AI1260" s="902"/>
      <c r="AJ1260" s="902"/>
      <c r="AK1260" s="902"/>
      <c r="AL1260" s="902"/>
      <c r="AM1260" s="1535"/>
      <c r="AN1260" s="1331"/>
      <c r="AO1260" s="825">
        <v>3.68</v>
      </c>
      <c r="AP1260" s="824">
        <v>3.68</v>
      </c>
      <c r="AQ1260" s="824">
        <v>3.68</v>
      </c>
      <c r="AR1260" s="824"/>
      <c r="AS1260" s="824"/>
    </row>
    <row r="1261" spans="1:45" hidden="1" outlineLevel="1" x14ac:dyDescent="0.3">
      <c r="A1261" s="83"/>
      <c r="B1261" s="83"/>
      <c r="C1261" s="80"/>
      <c r="D1261" s="4255"/>
      <c r="E1261" s="2154" t="s">
        <v>2097</v>
      </c>
      <c r="F1261" s="1925">
        <f>F1238</f>
        <v>6</v>
      </c>
      <c r="G1261" s="1925">
        <f>G1238</f>
        <v>3.68</v>
      </c>
      <c r="H1261" s="3734" t="s">
        <v>2129</v>
      </c>
      <c r="I1261" s="3881"/>
      <c r="J1261" s="83"/>
      <c r="K1261" s="83"/>
      <c r="L1261" s="83"/>
      <c r="M1261" s="83"/>
      <c r="N1261" s="83"/>
      <c r="V1261" s="4255"/>
      <c r="W1261" s="2083"/>
      <c r="X1261" s="902"/>
      <c r="Y1261" s="824"/>
      <c r="Z1261" s="824"/>
      <c r="AA1261" s="824"/>
      <c r="AB1261" s="1538">
        <v>6</v>
      </c>
      <c r="AC1261" s="824">
        <v>6</v>
      </c>
      <c r="AD1261" s="824">
        <v>6</v>
      </c>
      <c r="AE1261" s="824">
        <v>6</v>
      </c>
      <c r="AF1261" s="824"/>
      <c r="AG1261" s="824"/>
      <c r="AI1261" s="902"/>
      <c r="AJ1261" s="902"/>
      <c r="AK1261" s="902"/>
      <c r="AL1261" s="902"/>
      <c r="AM1261" s="902"/>
      <c r="AN1261" s="1538">
        <f>AN1238</f>
        <v>3.68</v>
      </c>
      <c r="AO1261" s="824">
        <v>3.68</v>
      </c>
      <c r="AP1261" s="824">
        <v>3.68</v>
      </c>
      <c r="AQ1261" s="824">
        <v>3.68</v>
      </c>
      <c r="AR1261" s="824"/>
      <c r="AS1261" s="824"/>
    </row>
    <row r="1262" spans="1:45" hidden="1" outlineLevel="1" x14ac:dyDescent="0.3">
      <c r="A1262" s="83"/>
      <c r="B1262" s="83"/>
      <c r="C1262" s="80"/>
      <c r="D1262" s="4255"/>
      <c r="E1262" s="2154" t="s">
        <v>107</v>
      </c>
      <c r="F1262" s="1925">
        <v>3.35</v>
      </c>
      <c r="G1262" s="1925">
        <v>3.35</v>
      </c>
      <c r="H1262" s="3734" t="s">
        <v>123</v>
      </c>
      <c r="I1262" s="3734"/>
      <c r="J1262" s="83"/>
      <c r="K1262" s="83"/>
      <c r="L1262" s="83"/>
      <c r="M1262" s="83"/>
      <c r="N1262" s="83"/>
      <c r="V1262" s="4256"/>
      <c r="W1262" s="902"/>
      <c r="X1262" s="902"/>
      <c r="Y1262" s="824"/>
      <c r="Z1262" s="824"/>
      <c r="AA1262" s="824"/>
      <c r="AB1262" s="1538"/>
      <c r="AC1262" s="825">
        <v>3.35</v>
      </c>
      <c r="AD1262" s="824">
        <v>3.35</v>
      </c>
      <c r="AE1262" s="824">
        <v>3.35</v>
      </c>
      <c r="AF1262" s="824"/>
      <c r="AG1262" s="824"/>
      <c r="AI1262" s="902"/>
      <c r="AJ1262" s="902"/>
      <c r="AK1262" s="902"/>
      <c r="AL1262" s="902"/>
      <c r="AM1262" s="902"/>
      <c r="AN1262" s="1538"/>
      <c r="AO1262" s="825">
        <v>3.35</v>
      </c>
      <c r="AP1262" s="824">
        <v>3.35</v>
      </c>
      <c r="AQ1262" s="824">
        <v>3.35</v>
      </c>
      <c r="AR1262" s="824"/>
      <c r="AS1262" s="824"/>
    </row>
    <row r="1263" spans="1:45" hidden="1" outlineLevel="1" x14ac:dyDescent="0.3">
      <c r="A1263" s="83"/>
      <c r="B1263" s="83"/>
      <c r="C1263" s="80"/>
      <c r="D1263" s="258"/>
      <c r="E1263" s="258"/>
      <c r="F1263" s="83"/>
      <c r="G1263" s="83"/>
      <c r="H1263" s="83"/>
      <c r="I1263" s="83"/>
      <c r="J1263" s="83"/>
      <c r="K1263" s="83"/>
      <c r="L1263" s="83"/>
      <c r="M1263" s="83"/>
      <c r="N1263" s="83"/>
      <c r="AK1263" s="680"/>
    </row>
    <row r="1264" spans="1:45" collapsed="1" x14ac:dyDescent="0.3">
      <c r="A1264" s="83"/>
      <c r="B1264" s="83"/>
      <c r="C1264" s="80"/>
      <c r="D1264" s="258"/>
      <c r="E1264" s="258"/>
      <c r="F1264" s="83"/>
      <c r="G1264" s="83"/>
      <c r="H1264" s="83"/>
      <c r="I1264" s="83"/>
      <c r="J1264" s="83"/>
      <c r="K1264" s="83"/>
      <c r="L1264" s="83"/>
      <c r="M1264" s="83"/>
      <c r="N1264" s="83"/>
      <c r="AK1264" s="680"/>
    </row>
    <row r="1265" spans="1:57" x14ac:dyDescent="0.3">
      <c r="A1265" s="83"/>
      <c r="B1265" s="3810" t="s">
        <v>782</v>
      </c>
      <c r="C1265" s="3811"/>
      <c r="D1265" s="3811"/>
      <c r="E1265" s="3811"/>
      <c r="F1265" s="3811"/>
      <c r="G1265" s="3811"/>
      <c r="H1265" s="3811"/>
      <c r="I1265" s="3686"/>
      <c r="J1265" s="3686"/>
      <c r="K1265" s="3686"/>
      <c r="L1265" s="3686"/>
      <c r="M1265" s="3686"/>
      <c r="N1265" s="3686"/>
      <c r="O1265" s="3686"/>
      <c r="P1265" s="3686"/>
      <c r="Q1265" s="3686"/>
      <c r="R1265" s="3687"/>
      <c r="V1265" s="2137" t="str">
        <f>B1265</f>
        <v>Advanced Power Strips Tier 1  / Load Sensing</v>
      </c>
      <c r="W1265" s="2138"/>
      <c r="X1265" s="2138"/>
      <c r="Y1265" s="2138"/>
      <c r="Z1265" s="2138"/>
      <c r="AA1265" s="2138"/>
      <c r="AB1265" s="2138"/>
      <c r="AC1265" s="2138"/>
      <c r="AD1265" s="2138"/>
      <c r="AE1265" s="2138"/>
      <c r="AF1265" s="2138"/>
      <c r="AG1265" s="2138"/>
      <c r="AH1265" s="2138"/>
      <c r="AI1265" s="2176"/>
      <c r="AK1265" s="680"/>
    </row>
    <row r="1266" spans="1:57" x14ac:dyDescent="0.3">
      <c r="A1266" s="83"/>
      <c r="B1266" s="83"/>
      <c r="C1266" s="80"/>
      <c r="D1266" s="258"/>
      <c r="E1266" s="258"/>
      <c r="F1266" s="83"/>
      <c r="G1266" s="83"/>
      <c r="H1266" s="83"/>
      <c r="I1266" s="83"/>
      <c r="J1266" s="83"/>
      <c r="K1266" s="83"/>
      <c r="L1266" s="83"/>
      <c r="M1266" s="83"/>
      <c r="N1266" s="83"/>
      <c r="AK1266" s="680"/>
    </row>
    <row r="1267" spans="1:57" ht="28.8" x14ac:dyDescent="0.3">
      <c r="A1267" s="83"/>
      <c r="B1267" s="83"/>
      <c r="C1267" s="2142" t="s">
        <v>32</v>
      </c>
      <c r="D1267" s="2142" t="s">
        <v>169</v>
      </c>
      <c r="E1267" s="2142" t="s">
        <v>34</v>
      </c>
      <c r="F1267" s="2142" t="s">
        <v>35</v>
      </c>
      <c r="G1267" s="2142" t="s">
        <v>170</v>
      </c>
      <c r="H1267" s="2142" t="s">
        <v>171</v>
      </c>
      <c r="I1267" s="2142" t="s">
        <v>36</v>
      </c>
      <c r="J1267" s="2142" t="s">
        <v>175</v>
      </c>
      <c r="K1267" s="2142" t="s">
        <v>164</v>
      </c>
      <c r="L1267" s="2142" t="s">
        <v>48</v>
      </c>
      <c r="M1267" s="83"/>
      <c r="N1267" s="83"/>
      <c r="V1267" s="1454" t="s">
        <v>49</v>
      </c>
      <c r="W1267" s="1455">
        <v>43252</v>
      </c>
      <c r="X1267" s="1455">
        <f>$X$6</f>
        <v>43465</v>
      </c>
      <c r="Y1267" s="282">
        <f>$Y$6</f>
        <v>43800</v>
      </c>
      <c r="Z1267" s="1455">
        <f>$Z$6</f>
        <v>43862</v>
      </c>
      <c r="AA1267" s="1455">
        <f>$AA$6</f>
        <v>44013</v>
      </c>
      <c r="AB1267" s="1455">
        <f>$AB$6</f>
        <v>44166</v>
      </c>
      <c r="AC1267" s="1455">
        <f>$AC$6</f>
        <v>44531</v>
      </c>
      <c r="AD1267" s="1455">
        <f>$AD$6</f>
        <v>44774</v>
      </c>
      <c r="AE1267" s="1455">
        <f>$AE$6</f>
        <v>45139</v>
      </c>
      <c r="AF1267" s="1455" t="str">
        <f>$AF$6</f>
        <v>-</v>
      </c>
      <c r="AG1267" s="1455" t="str">
        <f>$AG$6</f>
        <v>-</v>
      </c>
      <c r="AK1267" s="680"/>
      <c r="BB1267" s="2898" t="str">
        <f>$BB$6</f>
        <v>TRC (2022)</v>
      </c>
      <c r="BC1267" s="1950" t="str">
        <f>$BC$6</f>
        <v>Benefit Lookup</v>
      </c>
      <c r="BD1267" s="2918" t="str">
        <f>$BD$6</f>
        <v>Benefits (2024 $)</v>
      </c>
      <c r="BE1267" s="2972" t="str">
        <f>$BE$6</f>
        <v>Incremental Cost (2024 $)</v>
      </c>
    </row>
    <row r="1268" spans="1:57" x14ac:dyDescent="0.3">
      <c r="A1268" s="83"/>
      <c r="B1268" s="83"/>
      <c r="C1268" s="774" t="s">
        <v>2130</v>
      </c>
      <c r="D1268" s="267" t="s">
        <v>2052</v>
      </c>
      <c r="E1268" s="2154" t="s">
        <v>2131</v>
      </c>
      <c r="F1268" s="905">
        <f>ROUND((G$1286*G1292+G$1287*G1288)*G$1296,2)</f>
        <v>29.45</v>
      </c>
      <c r="G1268" s="3476" t="s">
        <v>385</v>
      </c>
      <c r="H1268" s="111">
        <f>VLOOKUP(G1268,'CP FACTORS'!$A$3:$B$38, 2, FALSE)</f>
        <v>1.148238E-4</v>
      </c>
      <c r="I1268" s="1192">
        <f t="shared" ref="I1268:I1278" si="135">ROUND(F1268*H1268,6)</f>
        <v>3.382E-3</v>
      </c>
      <c r="J1268" s="101">
        <v>10</v>
      </c>
      <c r="K1268" s="439">
        <f>$G$1299</f>
        <v>20</v>
      </c>
      <c r="L1268" s="31" t="s">
        <v>180</v>
      </c>
      <c r="M1268" s="83"/>
      <c r="N1268" s="83"/>
      <c r="V1268" s="1204" t="str">
        <f t="shared" ref="V1268:V1278" si="136">$F$1267</f>
        <v>kWh Annual Savings</v>
      </c>
      <c r="W1268" s="903">
        <v>31</v>
      </c>
      <c r="X1268" s="903">
        <v>31</v>
      </c>
      <c r="Y1268" s="903">
        <v>31</v>
      </c>
      <c r="Z1268" s="903">
        <v>31</v>
      </c>
      <c r="AA1268" s="903">
        <v>31</v>
      </c>
      <c r="AB1268" s="2112">
        <v>31</v>
      </c>
      <c r="AC1268" s="76">
        <v>29.45</v>
      </c>
      <c r="AD1268" s="66">
        <v>29.45</v>
      </c>
      <c r="AE1268" s="66">
        <v>29.45</v>
      </c>
      <c r="AF1268" s="117"/>
      <c r="AG1268" s="117"/>
      <c r="AK1268" s="680"/>
      <c r="BB1268" s="2900">
        <f>(BD1268)/(BE1268)</f>
        <v>0.65376558062315249</v>
      </c>
      <c r="BC1268" s="2174" t="str">
        <f t="shared" ref="BC1268:BC1278" si="137">CONCATENATE(G1268," ",J1268," Year EUL")</f>
        <v>Miscellaneous RES 10 Year EUL</v>
      </c>
      <c r="BD1268" s="2700">
        <f>(INDEX('Avoided Cost Benefits'!$B$4:$B$864,MATCH(BC1268,'Avoided Cost Benefits'!$A$4:$A$864,0)))*F1268</f>
        <v>9.5031970996445931</v>
      </c>
      <c r="BE1268" s="3217">
        <f t="shared" ref="BE1268:BE1278" si="138">K1268/(1.0659^(2024-2019))</f>
        <v>14.53609272391855</v>
      </c>
    </row>
    <row r="1269" spans="1:57" x14ac:dyDescent="0.3">
      <c r="A1269" s="83"/>
      <c r="B1269" s="83"/>
      <c r="C1269" s="774" t="s">
        <v>2132</v>
      </c>
      <c r="D1269" s="267" t="s">
        <v>2052</v>
      </c>
      <c r="E1269" s="2143" t="s">
        <v>2133</v>
      </c>
      <c r="F1269" s="421">
        <f>ROUND((G$1286*G1292+G$1287*G1288)*G$1296,2)</f>
        <v>29.45</v>
      </c>
      <c r="G1269" s="3476" t="s">
        <v>385</v>
      </c>
      <c r="H1269" s="111">
        <f>VLOOKUP(G1269,'CP FACTORS'!$A$3:$B$38, 2, FALSE)</f>
        <v>1.148238E-4</v>
      </c>
      <c r="I1269" s="1192">
        <f t="shared" si="135"/>
        <v>3.382E-3</v>
      </c>
      <c r="J1269" s="101">
        <v>10</v>
      </c>
      <c r="K1269" s="439">
        <f>$G$1300</f>
        <v>30</v>
      </c>
      <c r="L1269" s="31" t="s">
        <v>180</v>
      </c>
      <c r="M1269" s="83"/>
      <c r="N1269" s="83"/>
      <c r="V1269" s="1204" t="str">
        <f t="shared" si="136"/>
        <v>kWh Annual Savings</v>
      </c>
      <c r="W1269" s="903"/>
      <c r="X1269" s="903"/>
      <c r="Y1269" s="903"/>
      <c r="Z1269" s="903"/>
      <c r="AA1269" s="903"/>
      <c r="AB1269" s="2112">
        <v>31</v>
      </c>
      <c r="AC1269" s="422">
        <v>29.45</v>
      </c>
      <c r="AD1269" s="424">
        <v>29.45</v>
      </c>
      <c r="AE1269" s="424">
        <v>29.45</v>
      </c>
      <c r="AF1269" s="117"/>
      <c r="AG1269" s="117"/>
      <c r="AK1269" s="680"/>
      <c r="BB1269" s="2900">
        <f t="shared" ref="BB1269:BB1274" si="139">(BD1269)/(BE1269)</f>
        <v>0.43584372041543501</v>
      </c>
      <c r="BC1269" s="2174" t="str">
        <f t="shared" si="137"/>
        <v>Miscellaneous RES 10 Year EUL</v>
      </c>
      <c r="BD1269" s="2700">
        <f>(INDEX('Avoided Cost Benefits'!$B$4:$B$864,MATCH(BC1269,'Avoided Cost Benefits'!$A$4:$A$864,0)))*F1269</f>
        <v>9.5031970996445931</v>
      </c>
      <c r="BE1269" s="3217">
        <f t="shared" si="138"/>
        <v>21.804139085877825</v>
      </c>
    </row>
    <row r="1270" spans="1:57" x14ac:dyDescent="0.3">
      <c r="A1270" s="83"/>
      <c r="B1270" s="83"/>
      <c r="C1270" s="774" t="s">
        <v>2134</v>
      </c>
      <c r="D1270" s="267" t="s">
        <v>2052</v>
      </c>
      <c r="E1270" s="2154" t="s">
        <v>2135</v>
      </c>
      <c r="F1270" s="905">
        <f>ROUND((G1286*G1292+G1287*G1293)*G1297,2)</f>
        <v>24.18</v>
      </c>
      <c r="G1270" s="3476" t="s">
        <v>385</v>
      </c>
      <c r="H1270" s="111">
        <f>VLOOKUP(G1270,'CP FACTORS'!$A$3:$B$38, 2, FALSE)</f>
        <v>1.148238E-4</v>
      </c>
      <c r="I1270" s="1192">
        <f t="shared" si="135"/>
        <v>2.7759999999999998E-3</v>
      </c>
      <c r="J1270" s="101">
        <v>10</v>
      </c>
      <c r="K1270" s="439">
        <f>$G$1299</f>
        <v>20</v>
      </c>
      <c r="L1270" s="31" t="s">
        <v>180</v>
      </c>
      <c r="M1270" s="83"/>
      <c r="N1270" s="83"/>
      <c r="V1270" s="1204" t="str">
        <f t="shared" si="136"/>
        <v>kWh Annual Savings</v>
      </c>
      <c r="W1270" s="903">
        <v>24.18</v>
      </c>
      <c r="X1270" s="903">
        <v>24.18</v>
      </c>
      <c r="Y1270" s="903">
        <v>24.18</v>
      </c>
      <c r="Z1270" s="903">
        <v>24.18</v>
      </c>
      <c r="AA1270" s="903">
        <v>24.18</v>
      </c>
      <c r="AB1270" s="2112">
        <v>24.18</v>
      </c>
      <c r="AC1270" s="66">
        <v>24.18</v>
      </c>
      <c r="AD1270" s="66">
        <v>24.18</v>
      </c>
      <c r="AE1270" s="66">
        <v>24.18</v>
      </c>
      <c r="AF1270" s="117"/>
      <c r="AG1270" s="117"/>
      <c r="AH1270" s="689"/>
      <c r="AI1270" s="689"/>
      <c r="AK1270" s="680"/>
      <c r="BB1270" s="2900">
        <f t="shared" si="139"/>
        <v>0.53677595040637782</v>
      </c>
      <c r="BC1270" s="2174" t="str">
        <f t="shared" si="137"/>
        <v>Miscellaneous RES 10 Year EUL</v>
      </c>
      <c r="BD1270" s="2700">
        <f>(INDEX('Avoided Cost Benefits'!$B$4:$B$864,MATCH(BC1270,'Avoided Cost Benefits'!$A$4:$A$864,0)))*F1270</f>
        <v>7.8026249870766131</v>
      </c>
      <c r="BE1270" s="3217">
        <f t="shared" si="138"/>
        <v>14.53609272391855</v>
      </c>
    </row>
    <row r="1271" spans="1:57" x14ac:dyDescent="0.3">
      <c r="A1271" s="83"/>
      <c r="B1271" s="83"/>
      <c r="C1271" s="774" t="s">
        <v>2136</v>
      </c>
      <c r="D1271" s="267" t="s">
        <v>2052</v>
      </c>
      <c r="E1271" s="2154" t="s">
        <v>2137</v>
      </c>
      <c r="F1271" s="905">
        <f>ROUND((G1286*G1288+G1287*G1289)*G1296,2)</f>
        <v>71.349999999999994</v>
      </c>
      <c r="G1271" s="3476" t="s">
        <v>385</v>
      </c>
      <c r="H1271" s="111">
        <f>VLOOKUP(G1271,'CP FACTORS'!$A$3:$B$38, 2, FALSE)</f>
        <v>1.148238E-4</v>
      </c>
      <c r="I1271" s="1192">
        <f t="shared" si="135"/>
        <v>8.1930000000000006E-3</v>
      </c>
      <c r="J1271" s="101">
        <v>10</v>
      </c>
      <c r="K1271" s="439">
        <f>$G$1299</f>
        <v>20</v>
      </c>
      <c r="L1271" s="31" t="s">
        <v>180</v>
      </c>
      <c r="M1271" s="83"/>
      <c r="N1271" s="83"/>
      <c r="V1271" s="1204" t="str">
        <f t="shared" si="136"/>
        <v>kWh Annual Savings</v>
      </c>
      <c r="W1271" s="903">
        <v>75.099999999999994</v>
      </c>
      <c r="X1271" s="903">
        <v>75.099999999999994</v>
      </c>
      <c r="Y1271" s="903">
        <v>75.099999999999994</v>
      </c>
      <c r="Z1271" s="903">
        <v>75.099999999999994</v>
      </c>
      <c r="AA1271" s="903">
        <v>75.099999999999994</v>
      </c>
      <c r="AB1271" s="2112">
        <v>75.099999999999994</v>
      </c>
      <c r="AC1271" s="76">
        <v>71.349999999999994</v>
      </c>
      <c r="AD1271" s="66">
        <v>71.349999999999994</v>
      </c>
      <c r="AE1271" s="66">
        <v>71.349999999999994</v>
      </c>
      <c r="AF1271" s="117"/>
      <c r="AG1271" s="117"/>
      <c r="AH1271" s="689"/>
      <c r="AI1271" s="689"/>
      <c r="AK1271" s="680"/>
      <c r="BB1271" s="2900">
        <f t="shared" si="139"/>
        <v>1.583910837944378</v>
      </c>
      <c r="BC1271" s="2174" t="str">
        <f t="shared" si="137"/>
        <v>Miscellaneous RES 10 Year EUL</v>
      </c>
      <c r="BD1271" s="2700">
        <f>(INDEX('Avoided Cost Benefits'!$B$4:$B$864,MATCH(BC1271,'Avoided Cost Benefits'!$A$4:$A$864,0)))*F1271</f>
        <v>23.023874806779006</v>
      </c>
      <c r="BE1271" s="3217">
        <f t="shared" si="138"/>
        <v>14.53609272391855</v>
      </c>
    </row>
    <row r="1272" spans="1:57" x14ac:dyDescent="0.3">
      <c r="A1272" s="83"/>
      <c r="B1272" s="83"/>
      <c r="C1272" s="774" t="s">
        <v>2138</v>
      </c>
      <c r="D1272" s="267" t="s">
        <v>2052</v>
      </c>
      <c r="E1272" s="2143" t="s">
        <v>2139</v>
      </c>
      <c r="F1272" s="421">
        <f>ROUND((G1286*G1288+G1287*G1289)*G1296,2)</f>
        <v>71.349999999999994</v>
      </c>
      <c r="G1272" s="3476" t="s">
        <v>385</v>
      </c>
      <c r="H1272" s="111">
        <f>VLOOKUP(G1272,'CP FACTORS'!$A$3:$B$38, 2, FALSE)</f>
        <v>1.148238E-4</v>
      </c>
      <c r="I1272" s="1192">
        <f t="shared" si="135"/>
        <v>8.1930000000000006E-3</v>
      </c>
      <c r="J1272" s="101">
        <v>10</v>
      </c>
      <c r="K1272" s="439">
        <f>$G$1300</f>
        <v>30</v>
      </c>
      <c r="L1272" s="31" t="s">
        <v>180</v>
      </c>
      <c r="M1272" s="83"/>
      <c r="N1272" s="83"/>
      <c r="V1272" s="1204" t="str">
        <f t="shared" si="136"/>
        <v>kWh Annual Savings</v>
      </c>
      <c r="W1272" s="903"/>
      <c r="X1272" s="903"/>
      <c r="Y1272" s="903"/>
      <c r="Z1272" s="903"/>
      <c r="AA1272" s="903"/>
      <c r="AB1272" s="2112">
        <v>75.099999999999994</v>
      </c>
      <c r="AC1272" s="422">
        <v>71.349999999999994</v>
      </c>
      <c r="AD1272" s="424">
        <v>71.349999999999994</v>
      </c>
      <c r="AE1272" s="424">
        <v>71.349999999999994</v>
      </c>
      <c r="AF1272" s="117"/>
      <c r="AG1272" s="117"/>
      <c r="AH1272" s="689"/>
      <c r="AI1272" s="689"/>
      <c r="AK1272" s="680"/>
      <c r="BB1272" s="2900">
        <f t="shared" si="139"/>
        <v>1.0559405586295854</v>
      </c>
      <c r="BC1272" s="2174" t="str">
        <f t="shared" si="137"/>
        <v>Miscellaneous RES 10 Year EUL</v>
      </c>
      <c r="BD1272" s="2700">
        <f>(INDEX('Avoided Cost Benefits'!$B$4:$B$864,MATCH(BC1272,'Avoided Cost Benefits'!$A$4:$A$864,0)))*F1272</f>
        <v>23.023874806779006</v>
      </c>
      <c r="BE1272" s="3217">
        <f t="shared" si="138"/>
        <v>21.804139085877825</v>
      </c>
    </row>
    <row r="1273" spans="1:57" x14ac:dyDescent="0.3">
      <c r="A1273" s="83"/>
      <c r="B1273" s="83"/>
      <c r="C1273" s="774" t="s">
        <v>2140</v>
      </c>
      <c r="D1273" s="267" t="s">
        <v>2052</v>
      </c>
      <c r="E1273" s="2154" t="s">
        <v>2141</v>
      </c>
      <c r="F1273" s="905">
        <f>ROUND((G1286*G1288+G1287*G1289)*G1297,2)</f>
        <v>58.58</v>
      </c>
      <c r="G1273" s="3476" t="s">
        <v>385</v>
      </c>
      <c r="H1273" s="111">
        <f>VLOOKUP(G1273,'CP FACTORS'!$A$3:$B$38, 2, FALSE)</f>
        <v>1.148238E-4</v>
      </c>
      <c r="I1273" s="1192">
        <f t="shared" si="135"/>
        <v>6.7260000000000002E-3</v>
      </c>
      <c r="J1273" s="101">
        <v>10</v>
      </c>
      <c r="K1273" s="439">
        <f>$G$1299</f>
        <v>20</v>
      </c>
      <c r="L1273" s="31" t="s">
        <v>180</v>
      </c>
      <c r="M1273" s="83"/>
      <c r="N1273" s="83"/>
      <c r="V1273" s="1204" t="str">
        <f t="shared" si="136"/>
        <v>kWh Annual Savings</v>
      </c>
      <c r="W1273" s="904">
        <v>58.577999999999996</v>
      </c>
      <c r="X1273" s="904">
        <v>58.577999999999996</v>
      </c>
      <c r="Y1273" s="904">
        <v>58.58</v>
      </c>
      <c r="Z1273" s="904">
        <v>58.58</v>
      </c>
      <c r="AA1273" s="904">
        <v>58.58</v>
      </c>
      <c r="AB1273" s="896">
        <v>58.58</v>
      </c>
      <c r="AC1273" s="66">
        <v>58.58</v>
      </c>
      <c r="AD1273" s="66">
        <v>58.58</v>
      </c>
      <c r="AE1273" s="66">
        <v>58.58</v>
      </c>
      <c r="AF1273" s="696"/>
      <c r="AG1273" s="696"/>
      <c r="AH1273" s="689"/>
      <c r="AI1273" s="689"/>
      <c r="AK1273" s="680"/>
      <c r="BB1273" s="2900">
        <f t="shared" si="139"/>
        <v>1.300427426584186</v>
      </c>
      <c r="BC1273" s="2174" t="str">
        <f t="shared" si="137"/>
        <v>Miscellaneous RES 10 Year EUL</v>
      </c>
      <c r="BD1273" s="2700">
        <f>(INDEX('Avoided Cost Benefits'!$B$4:$B$864,MATCH(BC1273,'Avoided Cost Benefits'!$A$4:$A$864,0)))*F1273</f>
        <v>18.903133653554509</v>
      </c>
      <c r="BE1273" s="3217">
        <f t="shared" si="138"/>
        <v>14.53609272391855</v>
      </c>
    </row>
    <row r="1274" spans="1:57" x14ac:dyDescent="0.3">
      <c r="A1274" s="83"/>
      <c r="B1274" s="83"/>
      <c r="C1274" s="774" t="s">
        <v>2142</v>
      </c>
      <c r="D1274" s="267" t="s">
        <v>2052</v>
      </c>
      <c r="E1274" s="2154" t="s">
        <v>2143</v>
      </c>
      <c r="F1274" s="905">
        <f>ROUND((G1286*G1294+G1287*G1290)*G1296,2)</f>
        <v>56.26</v>
      </c>
      <c r="G1274" s="3476" t="s">
        <v>385</v>
      </c>
      <c r="H1274" s="111">
        <f>VLOOKUP(G1274,'CP FACTORS'!$A$3:$B$38, 2, FALSE)</f>
        <v>1.148238E-4</v>
      </c>
      <c r="I1274" s="1192">
        <f t="shared" si="135"/>
        <v>6.4599999999999996E-3</v>
      </c>
      <c r="J1274" s="101">
        <v>10</v>
      </c>
      <c r="K1274" s="439">
        <f>$G$1299</f>
        <v>20</v>
      </c>
      <c r="L1274" s="31" t="s">
        <v>180</v>
      </c>
      <c r="M1274" s="83"/>
      <c r="N1274" s="83"/>
      <c r="V1274" s="1204" t="str">
        <f t="shared" si="136"/>
        <v>kWh Annual Savings</v>
      </c>
      <c r="W1274" s="904">
        <v>59.224000000000004</v>
      </c>
      <c r="X1274" s="904">
        <v>59.224000000000004</v>
      </c>
      <c r="Y1274" s="904">
        <v>59.22</v>
      </c>
      <c r="Z1274" s="904">
        <v>59.22</v>
      </c>
      <c r="AA1274" s="904">
        <v>59.22</v>
      </c>
      <c r="AB1274" s="896">
        <v>59.22</v>
      </c>
      <c r="AC1274" s="76">
        <v>56.26</v>
      </c>
      <c r="AD1274" s="66">
        <v>56.26</v>
      </c>
      <c r="AE1274" s="66">
        <v>56.26</v>
      </c>
      <c r="AF1274" s="696"/>
      <c r="AG1274" s="696"/>
      <c r="AK1274" s="680"/>
      <c r="BB1274" s="2900">
        <f t="shared" si="139"/>
        <v>1.248925350283822</v>
      </c>
      <c r="BC1274" s="2174" t="str">
        <f t="shared" si="137"/>
        <v>Miscellaneous RES 10 Year EUL</v>
      </c>
      <c r="BD1274" s="2700">
        <f>(INDEX('Avoided Cost Benefits'!$B$4:$B$864,MATCH(BC1274,'Avoided Cost Benefits'!$A$4:$A$864,0)))*F1274</f>
        <v>18.154494696978091</v>
      </c>
      <c r="BE1274" s="3217">
        <f t="shared" si="138"/>
        <v>14.53609272391855</v>
      </c>
    </row>
    <row r="1275" spans="1:57" x14ac:dyDescent="0.3">
      <c r="A1275" s="83"/>
      <c r="B1275" s="83"/>
      <c r="C1275" s="774" t="s">
        <v>2144</v>
      </c>
      <c r="D1275" s="267" t="s">
        <v>2052</v>
      </c>
      <c r="E1275" s="2143" t="s">
        <v>2145</v>
      </c>
      <c r="F1275" s="421">
        <f>ROUND((G1286*G1294+G1287*G1290)*G1296,2)</f>
        <v>56.26</v>
      </c>
      <c r="G1275" s="3476" t="s">
        <v>385</v>
      </c>
      <c r="H1275" s="111">
        <f>VLOOKUP(G1275,'CP FACTORS'!$A$3:$B$38, 2, FALSE)</f>
        <v>1.148238E-4</v>
      </c>
      <c r="I1275" s="1192">
        <f t="shared" si="135"/>
        <v>6.4599999999999996E-3</v>
      </c>
      <c r="J1275" s="101">
        <v>10</v>
      </c>
      <c r="K1275" s="439">
        <f>$G$1300</f>
        <v>30</v>
      </c>
      <c r="L1275" s="31" t="s">
        <v>180</v>
      </c>
      <c r="M1275" s="83"/>
      <c r="N1275" s="83"/>
      <c r="V1275" s="1204" t="str">
        <f t="shared" si="136"/>
        <v>kWh Annual Savings</v>
      </c>
      <c r="W1275" s="904"/>
      <c r="X1275" s="904"/>
      <c r="Y1275" s="904"/>
      <c r="Z1275" s="904"/>
      <c r="AA1275" s="904"/>
      <c r="AB1275" s="896">
        <v>59.22</v>
      </c>
      <c r="AC1275" s="422">
        <v>56.26</v>
      </c>
      <c r="AD1275" s="424">
        <v>56.26</v>
      </c>
      <c r="AE1275" s="424">
        <v>56.26</v>
      </c>
      <c r="AF1275" s="696"/>
      <c r="AG1275" s="696"/>
      <c r="AK1275" s="680"/>
      <c r="BB1275" s="2900">
        <f>(BD1275)/(BE1275)</f>
        <v>0.83261690018921464</v>
      </c>
      <c r="BC1275" s="2174" t="str">
        <f t="shared" si="137"/>
        <v>Miscellaneous RES 10 Year EUL</v>
      </c>
      <c r="BD1275" s="2700">
        <f>(INDEX('Avoided Cost Benefits'!$B$4:$B$864,MATCH(BC1275,'Avoided Cost Benefits'!$A$4:$A$864,0)))*F1275</f>
        <v>18.154494696978091</v>
      </c>
      <c r="BE1275" s="3217">
        <f t="shared" si="138"/>
        <v>21.804139085877825</v>
      </c>
    </row>
    <row r="1276" spans="1:57" x14ac:dyDescent="0.3">
      <c r="A1276" s="83"/>
      <c r="B1276" s="83"/>
      <c r="C1276" s="774" t="s">
        <v>2146</v>
      </c>
      <c r="D1276" s="267" t="s">
        <v>2052</v>
      </c>
      <c r="E1276" s="2143" t="s">
        <v>2147</v>
      </c>
      <c r="F1276" s="421">
        <f>ROUND((G1286*G1295+G1287*G1291)*G1297,2)</f>
        <v>42.07</v>
      </c>
      <c r="G1276" s="3476" t="s">
        <v>385</v>
      </c>
      <c r="H1276" s="111">
        <f>VLOOKUP(G1276,'CP FACTORS'!$A$3:$B$38, 2, FALSE)</f>
        <v>1.148238E-4</v>
      </c>
      <c r="I1276" s="1192">
        <f t="shared" si="135"/>
        <v>4.8310000000000002E-3</v>
      </c>
      <c r="J1276" s="101">
        <v>10</v>
      </c>
      <c r="K1276" s="439">
        <f>$G$1299</f>
        <v>20</v>
      </c>
      <c r="L1276" s="31" t="s">
        <v>180</v>
      </c>
      <c r="M1276" s="83"/>
      <c r="N1276" s="83"/>
      <c r="V1276" s="1204" t="str">
        <f t="shared" si="136"/>
        <v>kWh Annual Savings</v>
      </c>
      <c r="W1276" s="904">
        <v>42.066960000000002</v>
      </c>
      <c r="X1276" s="904">
        <v>42.066960000000002</v>
      </c>
      <c r="Y1276" s="904">
        <v>42.07</v>
      </c>
      <c r="Z1276" s="904">
        <v>42.07</v>
      </c>
      <c r="AA1276" s="904">
        <v>42.07</v>
      </c>
      <c r="AB1276" s="896">
        <v>42.07</v>
      </c>
      <c r="AC1276" s="66">
        <v>42.07</v>
      </c>
      <c r="AD1276" s="66">
        <v>42.07</v>
      </c>
      <c r="AE1276" s="66">
        <v>42.07</v>
      </c>
      <c r="AF1276" s="696"/>
      <c r="AG1276" s="696"/>
      <c r="AK1276" s="680"/>
      <c r="BB1276" s="2900">
        <f>(BD1276)/(BE1276)</f>
        <v>0.93391911636047631</v>
      </c>
      <c r="BC1276" s="2174" t="str">
        <f t="shared" si="137"/>
        <v>Miscellaneous RES 10 Year EUL</v>
      </c>
      <c r="BD1276" s="2700">
        <f>(INDEX('Avoided Cost Benefits'!$B$4:$B$864,MATCH(BC1276,'Avoided Cost Benefits'!$A$4:$A$864,0)))*F1276</f>
        <v>13.575534872055961</v>
      </c>
      <c r="BE1276" s="3217">
        <f t="shared" si="138"/>
        <v>14.53609272391855</v>
      </c>
    </row>
    <row r="1277" spans="1:57" s="906" customFormat="1" x14ac:dyDescent="0.3">
      <c r="A1277" s="1158"/>
      <c r="B1277" s="1158"/>
      <c r="C1277" s="774" t="s">
        <v>4767</v>
      </c>
      <c r="D1277" s="267" t="s">
        <v>2052</v>
      </c>
      <c r="E1277" s="2143" t="s">
        <v>401</v>
      </c>
      <c r="F1277" s="421">
        <f>ROUND('Efficient Products Deemed Table'!G$236*'Efficient Products Deemed Table'!G$245*G1296, 2)</f>
        <v>153.9</v>
      </c>
      <c r="G1277" s="3476" t="s">
        <v>385</v>
      </c>
      <c r="H1277" s="111">
        <f>VLOOKUP(G1277,'CP FACTORS'!$A$3:$B$38, 2, FALSE)</f>
        <v>1.148238E-4</v>
      </c>
      <c r="I1277" s="1192">
        <f t="shared" si="135"/>
        <v>1.7670999999999999E-2</v>
      </c>
      <c r="J1277" s="101">
        <v>10</v>
      </c>
      <c r="K1277" s="439">
        <f>$G$1301</f>
        <v>30</v>
      </c>
      <c r="L1277" s="31" t="s">
        <v>180</v>
      </c>
      <c r="M1277" s="1332"/>
      <c r="N1277" s="1332"/>
      <c r="O1277" s="1332"/>
      <c r="P1277" s="1332"/>
      <c r="Q1277" s="1332"/>
      <c r="R1277" s="1332"/>
      <c r="S1277" s="1332"/>
      <c r="T1277" s="1332"/>
      <c r="U1277" s="1332"/>
      <c r="V1277" s="1204" t="str">
        <f t="shared" si="136"/>
        <v>kWh Annual Savings</v>
      </c>
      <c r="W1277" s="904">
        <v>162</v>
      </c>
      <c r="X1277" s="904">
        <v>162</v>
      </c>
      <c r="Y1277" s="904">
        <v>162</v>
      </c>
      <c r="Z1277" s="904">
        <v>162</v>
      </c>
      <c r="AA1277" s="904">
        <v>162</v>
      </c>
      <c r="AB1277" s="896">
        <v>151.96</v>
      </c>
      <c r="AC1277" s="66">
        <v>151.96</v>
      </c>
      <c r="AD1277" s="66">
        <v>151.96</v>
      </c>
      <c r="AE1277" s="76">
        <v>153.9</v>
      </c>
      <c r="AF1277" s="696"/>
      <c r="AG1277" s="696"/>
      <c r="AH1277" s="170"/>
      <c r="AI1277" s="170"/>
      <c r="AJ1277" s="170"/>
      <c r="AK1277" s="680"/>
      <c r="AL1277" s="170"/>
      <c r="BB1277" s="2900">
        <f>(BD1277)/(BE1277)</f>
        <v>2.2776349260419506</v>
      </c>
      <c r="BC1277" s="2174" t="str">
        <f t="shared" si="137"/>
        <v>Miscellaneous RES 10 Year EUL</v>
      </c>
      <c r="BD1277" s="2700">
        <f>(INDEX('Avoided Cost Benefits'!$B$4:$B$864,MATCH(BC1277,'Avoided Cost Benefits'!$A$4:$A$864,0)))*F1277</f>
        <v>49.661868714271748</v>
      </c>
      <c r="BE1277" s="3217">
        <f t="shared" si="138"/>
        <v>21.804139085877825</v>
      </c>
    </row>
    <row r="1278" spans="1:57" s="906" customFormat="1" x14ac:dyDescent="0.3">
      <c r="A1278" s="1158"/>
      <c r="B1278" s="1158"/>
      <c r="C1278" s="774" t="s">
        <v>2149</v>
      </c>
      <c r="D1278" s="267" t="s">
        <v>2052</v>
      </c>
      <c r="E1278" s="2143" t="s">
        <v>403</v>
      </c>
      <c r="F1278" s="421">
        <f>ROUND('Efficient Products Deemed Table'!G$236*'Efficient Products Deemed Table'!G$245*G1296, 2)</f>
        <v>153.9</v>
      </c>
      <c r="G1278" s="3476" t="s">
        <v>385</v>
      </c>
      <c r="H1278" s="111">
        <f>VLOOKUP(G1278,'CP FACTORS'!$A$3:$B$38, 2, FALSE)</f>
        <v>1.148238E-4</v>
      </c>
      <c r="I1278" s="1192">
        <f t="shared" si="135"/>
        <v>1.7670999999999999E-2</v>
      </c>
      <c r="J1278" s="101">
        <v>10</v>
      </c>
      <c r="K1278" s="439">
        <f>$G$1302</f>
        <v>60</v>
      </c>
      <c r="L1278" s="31" t="s">
        <v>180</v>
      </c>
      <c r="M1278" s="1332"/>
      <c r="N1278" s="1332"/>
      <c r="O1278" s="1332"/>
      <c r="P1278" s="1332"/>
      <c r="Q1278" s="1332"/>
      <c r="R1278" s="1332"/>
      <c r="S1278" s="1332"/>
      <c r="T1278" s="1332"/>
      <c r="U1278" s="1332"/>
      <c r="V1278" s="1469" t="str">
        <f t="shared" si="136"/>
        <v>kWh Annual Savings</v>
      </c>
      <c r="W1278" s="904"/>
      <c r="X1278" s="904"/>
      <c r="Y1278" s="904"/>
      <c r="Z1278" s="904"/>
      <c r="AA1278" s="904"/>
      <c r="AB1278" s="896">
        <v>153.9</v>
      </c>
      <c r="AC1278" s="424">
        <v>153.9</v>
      </c>
      <c r="AD1278" s="424">
        <v>153.9</v>
      </c>
      <c r="AE1278" s="424">
        <v>153.9</v>
      </c>
      <c r="AF1278" s="696"/>
      <c r="AG1278" s="696"/>
      <c r="AH1278" s="170"/>
      <c r="AI1278" s="170"/>
      <c r="AJ1278" s="170"/>
      <c r="AK1278" s="680"/>
      <c r="AL1278" s="170"/>
      <c r="BB1278" s="2905">
        <f>(BD1278)/(BE1278)</f>
        <v>1.1388174630209753</v>
      </c>
      <c r="BC1278" s="2174" t="str">
        <f t="shared" si="137"/>
        <v>Miscellaneous RES 10 Year EUL</v>
      </c>
      <c r="BD1278" s="2920">
        <f>(INDEX('Avoided Cost Benefits'!$B$4:$B$864,MATCH(BC1278,'Avoided Cost Benefits'!$A$4:$A$864,0)))*F1278</f>
        <v>49.661868714271748</v>
      </c>
      <c r="BE1278" s="3226">
        <f t="shared" si="138"/>
        <v>43.60827817175565</v>
      </c>
    </row>
    <row r="1279" spans="1:57" hidden="1" outlineLevel="1" x14ac:dyDescent="0.3">
      <c r="A1279" s="83"/>
      <c r="B1279" s="83"/>
      <c r="C1279" s="80"/>
      <c r="D1279" s="878"/>
      <c r="E1279" s="878"/>
      <c r="F1279" s="432"/>
      <c r="G1279" s="3475"/>
      <c r="H1279" s="1150"/>
      <c r="I1279" s="907"/>
      <c r="J1279" s="1333"/>
      <c r="K1279" s="907"/>
      <c r="L1279" s="83"/>
      <c r="M1279" s="83"/>
      <c r="N1279" s="83"/>
      <c r="AJ1279" s="906"/>
      <c r="AK1279" s="680"/>
      <c r="AL1279" s="906"/>
    </row>
    <row r="1280" spans="1:57" hidden="1" outlineLevel="1" x14ac:dyDescent="0.3">
      <c r="A1280" s="83"/>
      <c r="B1280" s="83"/>
      <c r="C1280" s="80"/>
      <c r="D1280" s="126" t="s">
        <v>109</v>
      </c>
      <c r="E1280" s="639"/>
      <c r="F1280" s="415"/>
      <c r="G1280" s="415"/>
      <c r="H1280" s="415"/>
      <c r="I1280" s="415"/>
      <c r="J1280" s="415"/>
      <c r="K1280" s="415"/>
      <c r="L1280" s="83"/>
      <c r="M1280" s="83"/>
      <c r="N1280" s="83"/>
      <c r="V1280" s="906"/>
      <c r="W1280" s="906"/>
      <c r="X1280" s="906"/>
      <c r="Y1280" s="908"/>
      <c r="Z1280" s="906"/>
      <c r="AA1280" s="906"/>
      <c r="AB1280" s="906"/>
      <c r="AC1280" s="906"/>
      <c r="AD1280" s="906"/>
      <c r="AE1280" s="906"/>
      <c r="AF1280" s="906"/>
      <c r="AG1280" s="906"/>
      <c r="AH1280" s="906"/>
      <c r="AI1280" s="906"/>
      <c r="AK1280" s="680"/>
    </row>
    <row r="1281" spans="1:37" hidden="1" outlineLevel="1" x14ac:dyDescent="0.3">
      <c r="A1281" s="83"/>
      <c r="B1281" s="83"/>
      <c r="C1281" s="80"/>
      <c r="D1281" s="639"/>
      <c r="E1281" s="639"/>
      <c r="F1281" s="415"/>
      <c r="G1281" s="415"/>
      <c r="H1281" s="415"/>
      <c r="I1281" s="415"/>
      <c r="J1281" s="415"/>
      <c r="K1281" s="415"/>
      <c r="L1281" s="83"/>
      <c r="M1281" s="83"/>
      <c r="N1281" s="83"/>
      <c r="AK1281" s="680"/>
    </row>
    <row r="1282" spans="1:37" hidden="1" outlineLevel="1" x14ac:dyDescent="0.3">
      <c r="A1282" s="83"/>
      <c r="B1282" s="83"/>
      <c r="C1282" s="80"/>
      <c r="D1282" s="639"/>
      <c r="E1282" s="639"/>
      <c r="F1282" s="415"/>
      <c r="G1282" s="415"/>
      <c r="H1282" s="415"/>
      <c r="I1282" s="415"/>
      <c r="J1282" s="415"/>
      <c r="K1282" s="415"/>
      <c r="L1282" s="83"/>
      <c r="M1282" s="83"/>
      <c r="N1282" s="83"/>
      <c r="AK1282" s="680"/>
    </row>
    <row r="1283" spans="1:37" hidden="1" outlineLevel="1" x14ac:dyDescent="0.3">
      <c r="A1283" s="83"/>
      <c r="B1283" s="83"/>
      <c r="C1283" s="80"/>
      <c r="D1283" s="639"/>
      <c r="E1283" s="639"/>
      <c r="F1283" s="415"/>
      <c r="G1283" s="415"/>
      <c r="H1283" s="415"/>
      <c r="I1283" s="415"/>
      <c r="J1283" s="415"/>
      <c r="K1283" s="415"/>
      <c r="L1283" s="83"/>
      <c r="M1283" s="83"/>
      <c r="N1283" s="83"/>
      <c r="AK1283" s="680"/>
    </row>
    <row r="1284" spans="1:37" hidden="1" outlineLevel="1" x14ac:dyDescent="0.3">
      <c r="A1284" s="83"/>
      <c r="B1284" s="83"/>
      <c r="C1284" s="80"/>
      <c r="D1284" s="299" t="s">
        <v>110</v>
      </c>
      <c r="E1284" s="299" t="s">
        <v>111</v>
      </c>
      <c r="F1284" s="2173" t="s">
        <v>181</v>
      </c>
      <c r="G1284" s="2173" t="s">
        <v>113</v>
      </c>
      <c r="H1284" s="3372" t="s">
        <v>2150</v>
      </c>
      <c r="I1284" s="3373"/>
      <c r="J1284" s="3374"/>
      <c r="K1284" s="415"/>
      <c r="L1284" s="83"/>
      <c r="M1284" s="83"/>
      <c r="N1284" s="83"/>
      <c r="V1284" s="1454" t="s">
        <v>49</v>
      </c>
      <c r="W1284" s="1455">
        <f>$W$6</f>
        <v>43252</v>
      </c>
      <c r="X1284" s="1455">
        <f>$X$6</f>
        <v>43465</v>
      </c>
      <c r="Y1284" s="282">
        <f>$Y$6</f>
        <v>43800</v>
      </c>
      <c r="Z1284" s="1455">
        <f>$Z$6</f>
        <v>43862</v>
      </c>
      <c r="AA1284" s="1455">
        <f>$AA$6</f>
        <v>44013</v>
      </c>
      <c r="AB1284" s="1455">
        <f>$AB$6</f>
        <v>44166</v>
      </c>
      <c r="AC1284" s="1455">
        <f>$AC$6</f>
        <v>44531</v>
      </c>
      <c r="AD1284" s="1455">
        <f>$AD$6</f>
        <v>44774</v>
      </c>
      <c r="AE1284" s="1455">
        <f>$AE$6</f>
        <v>45139</v>
      </c>
      <c r="AF1284" s="1455" t="str">
        <f>$AF$6</f>
        <v>-</v>
      </c>
      <c r="AG1284" s="1455" t="str">
        <f>$AG$6</f>
        <v>-</v>
      </c>
      <c r="AK1284" s="680"/>
    </row>
    <row r="1285" spans="1:37" hidden="1" outlineLevel="1" x14ac:dyDescent="0.3">
      <c r="A1285" s="83"/>
      <c r="B1285" s="83"/>
      <c r="C1285" s="80"/>
      <c r="D1285" s="2855"/>
      <c r="E1285" s="2855"/>
      <c r="F1285" s="2856"/>
      <c r="G1285" s="2856"/>
      <c r="H1285" s="3397"/>
      <c r="I1285" s="3398"/>
      <c r="J1285" s="909"/>
      <c r="K1285" s="415"/>
      <c r="L1285" s="83"/>
      <c r="M1285" s="83"/>
      <c r="N1285" s="83"/>
      <c r="V1285" s="1454"/>
      <c r="W1285" s="1748"/>
      <c r="X1285" s="1748"/>
      <c r="Y1285" s="1748"/>
      <c r="Z1285" s="1748"/>
      <c r="AA1285" s="1748"/>
      <c r="AB1285" s="1748"/>
      <c r="AC1285" s="1748"/>
      <c r="AD1285" s="1748"/>
      <c r="AE1285" s="1748"/>
      <c r="AF1285" s="1748"/>
      <c r="AG1285" s="1748"/>
      <c r="AK1285" s="680"/>
    </row>
    <row r="1286" spans="1:37" ht="119.25" hidden="1" customHeight="1" outlineLevel="1" x14ac:dyDescent="0.3">
      <c r="A1286" s="83"/>
      <c r="B1286" s="83"/>
      <c r="C1286" s="80"/>
      <c r="D1286" s="3884" t="s">
        <v>802</v>
      </c>
      <c r="E1286" s="3884" t="s">
        <v>803</v>
      </c>
      <c r="F1286" s="2143" t="s">
        <v>804</v>
      </c>
      <c r="G1286" s="65">
        <v>31</v>
      </c>
      <c r="H1286" s="3888" t="s">
        <v>2151</v>
      </c>
      <c r="I1286" s="3889"/>
      <c r="J1286" s="3858"/>
      <c r="K1286" s="415"/>
      <c r="L1286" s="83"/>
      <c r="M1286" s="83"/>
      <c r="N1286" s="83"/>
      <c r="V1286" s="3884" t="s">
        <v>802</v>
      </c>
      <c r="W1286" s="65">
        <v>31</v>
      </c>
      <c r="X1286" s="65">
        <v>31</v>
      </c>
      <c r="Y1286" s="65">
        <v>31</v>
      </c>
      <c r="Z1286" s="65">
        <v>31</v>
      </c>
      <c r="AA1286" s="65">
        <v>31</v>
      </c>
      <c r="AB1286" s="65">
        <v>31</v>
      </c>
      <c r="AC1286" s="65">
        <v>31</v>
      </c>
      <c r="AD1286" s="65">
        <v>31</v>
      </c>
      <c r="AE1286" s="65">
        <v>31</v>
      </c>
      <c r="AF1286" s="696"/>
      <c r="AG1286" s="696"/>
      <c r="AK1286" s="680"/>
    </row>
    <row r="1287" spans="1:37" hidden="1" outlineLevel="1" x14ac:dyDescent="0.3">
      <c r="A1287" s="83"/>
      <c r="B1287" s="83"/>
      <c r="C1287" s="80"/>
      <c r="D1287" s="3907"/>
      <c r="E1287" s="3907"/>
      <c r="F1287" s="2143" t="s">
        <v>805</v>
      </c>
      <c r="G1287" s="65">
        <v>75.099999999999994</v>
      </c>
      <c r="H1287" s="3888" t="s">
        <v>2152</v>
      </c>
      <c r="I1287" s="3889"/>
      <c r="J1287" s="3858"/>
      <c r="K1287" s="415"/>
      <c r="L1287" s="83"/>
      <c r="M1287" s="83"/>
      <c r="N1287" s="83"/>
      <c r="V1287" s="3907"/>
      <c r="W1287" s="65">
        <v>75.099999999999994</v>
      </c>
      <c r="X1287" s="65">
        <v>75.099999999999994</v>
      </c>
      <c r="Y1287" s="65">
        <v>75.099999999999994</v>
      </c>
      <c r="Z1287" s="65">
        <v>75.099999999999994</v>
      </c>
      <c r="AA1287" s="65">
        <v>75.099999999999994</v>
      </c>
      <c r="AB1287" s="65">
        <v>75.099999999999994</v>
      </c>
      <c r="AC1287" s="65">
        <v>75.099999999999994</v>
      </c>
      <c r="AD1287" s="65">
        <v>75.099999999999994</v>
      </c>
      <c r="AE1287" s="65">
        <v>75.099999999999994</v>
      </c>
      <c r="AF1287" s="696"/>
      <c r="AG1287" s="696"/>
      <c r="AK1287" s="680"/>
    </row>
    <row r="1288" spans="1:37" hidden="1" outlineLevel="1" x14ac:dyDescent="0.3">
      <c r="A1288" s="83"/>
      <c r="B1288" s="83"/>
      <c r="C1288" s="80"/>
      <c r="D1288" s="3884" t="s">
        <v>806</v>
      </c>
      <c r="E1288" s="3884" t="s">
        <v>807</v>
      </c>
      <c r="F1288" s="2143" t="s">
        <v>804</v>
      </c>
      <c r="G1288" s="1926">
        <v>0</v>
      </c>
      <c r="H1288" s="3888" t="s">
        <v>2153</v>
      </c>
      <c r="I1288" s="3889"/>
      <c r="J1288" s="3858"/>
      <c r="K1288" s="415"/>
      <c r="L1288" s="83"/>
      <c r="M1288" s="83"/>
      <c r="N1288" s="83"/>
      <c r="V1288" s="3884" t="s">
        <v>806</v>
      </c>
      <c r="W1288" s="162">
        <v>1</v>
      </c>
      <c r="X1288" s="162">
        <v>1</v>
      </c>
      <c r="Y1288" s="162">
        <v>1</v>
      </c>
      <c r="Z1288" s="162">
        <v>1</v>
      </c>
      <c r="AA1288" s="162">
        <v>1</v>
      </c>
      <c r="AB1288" s="1926">
        <v>0</v>
      </c>
      <c r="AC1288" s="1926">
        <v>0</v>
      </c>
      <c r="AD1288" s="1926">
        <v>0</v>
      </c>
      <c r="AE1288" s="1926">
        <v>0</v>
      </c>
      <c r="AF1288" s="696"/>
      <c r="AG1288" s="696"/>
      <c r="AK1288" s="680"/>
    </row>
    <row r="1289" spans="1:37" hidden="1" outlineLevel="1" x14ac:dyDescent="0.3">
      <c r="A1289" s="83"/>
      <c r="B1289" s="83"/>
      <c r="C1289" s="80"/>
      <c r="D1289" s="3907"/>
      <c r="E1289" s="3907"/>
      <c r="F1289" s="2143" t="s">
        <v>805</v>
      </c>
      <c r="G1289" s="253">
        <v>1</v>
      </c>
      <c r="H1289" s="3888" t="s">
        <v>2153</v>
      </c>
      <c r="I1289" s="3889"/>
      <c r="J1289" s="3858"/>
      <c r="K1289" s="415"/>
      <c r="L1289" s="83"/>
      <c r="M1289" s="83"/>
      <c r="N1289" s="83"/>
      <c r="V1289" s="3907"/>
      <c r="W1289" s="162"/>
      <c r="X1289" s="162"/>
      <c r="Y1289" s="162"/>
      <c r="Z1289" s="162"/>
      <c r="AA1289" s="162"/>
      <c r="AB1289" s="573">
        <v>1</v>
      </c>
      <c r="AC1289" s="253">
        <v>1</v>
      </c>
      <c r="AD1289" s="253">
        <v>1</v>
      </c>
      <c r="AE1289" s="253">
        <v>1</v>
      </c>
      <c r="AF1289" s="696"/>
      <c r="AG1289" s="696"/>
      <c r="AK1289" s="680"/>
    </row>
    <row r="1290" spans="1:37" ht="28.8" hidden="1" outlineLevel="1" x14ac:dyDescent="0.3">
      <c r="A1290" s="83"/>
      <c r="B1290" s="83"/>
      <c r="C1290" s="80"/>
      <c r="D1290" s="3907"/>
      <c r="E1290" s="3907"/>
      <c r="F1290" s="2143" t="s">
        <v>808</v>
      </c>
      <c r="G1290" s="253">
        <f>1-G1294</f>
        <v>0.64</v>
      </c>
      <c r="H1290" s="3888" t="s">
        <v>2154</v>
      </c>
      <c r="I1290" s="3889"/>
      <c r="J1290" s="3858"/>
      <c r="K1290" s="415"/>
      <c r="L1290" s="83"/>
      <c r="M1290" s="83"/>
      <c r="N1290" s="83"/>
      <c r="V1290" s="3907"/>
      <c r="W1290" s="162">
        <v>0.64</v>
      </c>
      <c r="X1290" s="162">
        <v>0.64</v>
      </c>
      <c r="Y1290" s="162">
        <v>0.64</v>
      </c>
      <c r="Z1290" s="162">
        <v>0.64</v>
      </c>
      <c r="AA1290" s="162">
        <v>0.64</v>
      </c>
      <c r="AB1290" s="253">
        <v>0.64</v>
      </c>
      <c r="AC1290" s="253">
        <v>0.64</v>
      </c>
      <c r="AD1290" s="253">
        <v>0.64</v>
      </c>
      <c r="AE1290" s="253">
        <v>0.64</v>
      </c>
      <c r="AF1290" s="696"/>
      <c r="AG1290" s="696"/>
      <c r="AK1290" s="680"/>
    </row>
    <row r="1291" spans="1:37" hidden="1" outlineLevel="1" x14ac:dyDescent="0.3">
      <c r="A1291" s="83"/>
      <c r="B1291" s="83"/>
      <c r="C1291" s="80"/>
      <c r="D1291" s="3885"/>
      <c r="E1291" s="3885"/>
      <c r="F1291" s="2143" t="s">
        <v>809</v>
      </c>
      <c r="G1291" s="253">
        <f>1-G1295</f>
        <v>0.52</v>
      </c>
      <c r="H1291" s="3888" t="s">
        <v>2154</v>
      </c>
      <c r="I1291" s="3889"/>
      <c r="J1291" s="3858"/>
      <c r="K1291" s="415"/>
      <c r="L1291" s="83"/>
      <c r="M1291" s="83"/>
      <c r="N1291" s="83"/>
      <c r="V1291" s="3885"/>
      <c r="W1291" s="162"/>
      <c r="X1291" s="162"/>
      <c r="Y1291" s="162"/>
      <c r="Z1291" s="162"/>
      <c r="AA1291" s="162"/>
      <c r="AB1291" s="573">
        <v>0.52</v>
      </c>
      <c r="AC1291" s="253">
        <v>0.52</v>
      </c>
      <c r="AD1291" s="253">
        <v>0.52</v>
      </c>
      <c r="AE1291" s="253">
        <v>0.52</v>
      </c>
      <c r="AF1291" s="696"/>
      <c r="AG1291" s="696"/>
      <c r="AK1291" s="680"/>
    </row>
    <row r="1292" spans="1:37" hidden="1" outlineLevel="1" x14ac:dyDescent="0.3">
      <c r="A1292" s="83"/>
      <c r="B1292" s="83"/>
      <c r="C1292" s="80"/>
      <c r="D1292" s="3884" t="s">
        <v>810</v>
      </c>
      <c r="E1292" s="3884" t="s">
        <v>811</v>
      </c>
      <c r="F1292" s="2143" t="s">
        <v>804</v>
      </c>
      <c r="G1292" s="253">
        <v>1</v>
      </c>
      <c r="H1292" s="3888" t="s">
        <v>2153</v>
      </c>
      <c r="I1292" s="3889"/>
      <c r="J1292" s="3858"/>
      <c r="K1292" s="415"/>
      <c r="L1292" s="83"/>
      <c r="M1292" s="83"/>
      <c r="N1292" s="83"/>
      <c r="V1292" s="3884" t="s">
        <v>810</v>
      </c>
      <c r="W1292" s="162"/>
      <c r="X1292" s="162"/>
      <c r="Y1292" s="162"/>
      <c r="Z1292" s="162"/>
      <c r="AA1292" s="162"/>
      <c r="AB1292" s="573">
        <v>1</v>
      </c>
      <c r="AC1292" s="253">
        <v>1</v>
      </c>
      <c r="AD1292" s="253">
        <v>1</v>
      </c>
      <c r="AE1292" s="253">
        <v>1</v>
      </c>
      <c r="AF1292" s="696"/>
      <c r="AG1292" s="696"/>
      <c r="AK1292" s="680"/>
    </row>
    <row r="1293" spans="1:37" hidden="1" outlineLevel="1" x14ac:dyDescent="0.3">
      <c r="A1293" s="83"/>
      <c r="B1293" s="83"/>
      <c r="C1293" s="80"/>
      <c r="D1293" s="3907"/>
      <c r="E1293" s="3907"/>
      <c r="F1293" s="2143" t="s">
        <v>805</v>
      </c>
      <c r="G1293" s="253">
        <v>0</v>
      </c>
      <c r="H1293" s="3888" t="s">
        <v>2153</v>
      </c>
      <c r="I1293" s="3889"/>
      <c r="J1293" s="3858"/>
      <c r="K1293" s="415"/>
      <c r="L1293" s="83"/>
      <c r="M1293" s="83"/>
      <c r="N1293" s="83"/>
      <c r="V1293" s="3907"/>
      <c r="W1293" s="162"/>
      <c r="X1293" s="162"/>
      <c r="Y1293" s="162"/>
      <c r="Z1293" s="162"/>
      <c r="AA1293" s="162"/>
      <c r="AB1293" s="573">
        <v>0</v>
      </c>
      <c r="AC1293" s="253">
        <v>0</v>
      </c>
      <c r="AD1293" s="253">
        <v>0</v>
      </c>
      <c r="AE1293" s="253">
        <v>0</v>
      </c>
      <c r="AF1293" s="696"/>
      <c r="AG1293" s="696"/>
      <c r="AK1293" s="680"/>
    </row>
    <row r="1294" spans="1:37" ht="28.8" hidden="1" outlineLevel="1" x14ac:dyDescent="0.3">
      <c r="A1294" s="83"/>
      <c r="B1294" s="83"/>
      <c r="C1294" s="80"/>
      <c r="D1294" s="3907"/>
      <c r="E1294" s="3907"/>
      <c r="F1294" s="2143" t="s">
        <v>808</v>
      </c>
      <c r="G1294" s="253">
        <v>0.36</v>
      </c>
      <c r="H1294" s="3888" t="s">
        <v>2154</v>
      </c>
      <c r="I1294" s="3889"/>
      <c r="J1294" s="3858"/>
      <c r="K1294" s="415"/>
      <c r="L1294" s="83"/>
      <c r="M1294" s="83"/>
      <c r="N1294" s="83"/>
      <c r="V1294" s="3907"/>
      <c r="W1294" s="253">
        <v>0.36</v>
      </c>
      <c r="X1294" s="253">
        <v>0.36</v>
      </c>
      <c r="Y1294" s="253">
        <v>0.36</v>
      </c>
      <c r="Z1294" s="253">
        <v>0.36</v>
      </c>
      <c r="AA1294" s="253">
        <v>0.36</v>
      </c>
      <c r="AB1294" s="253">
        <v>0.36</v>
      </c>
      <c r="AC1294" s="253">
        <v>0.36</v>
      </c>
      <c r="AD1294" s="253">
        <v>0.36</v>
      </c>
      <c r="AE1294" s="253">
        <v>0.36</v>
      </c>
      <c r="AF1294" s="696"/>
      <c r="AG1294" s="696"/>
      <c r="AK1294" s="680"/>
    </row>
    <row r="1295" spans="1:37" hidden="1" outlineLevel="1" x14ac:dyDescent="0.3">
      <c r="A1295" s="83"/>
      <c r="B1295" s="83"/>
      <c r="C1295" s="80"/>
      <c r="D1295" s="3885"/>
      <c r="E1295" s="3885"/>
      <c r="F1295" s="2143" t="s">
        <v>809</v>
      </c>
      <c r="G1295" s="253">
        <v>0.48</v>
      </c>
      <c r="H1295" s="3888" t="s">
        <v>2154</v>
      </c>
      <c r="I1295" s="3889"/>
      <c r="J1295" s="3858"/>
      <c r="K1295" s="415"/>
      <c r="L1295" s="83"/>
      <c r="M1295" s="83"/>
      <c r="N1295" s="83"/>
      <c r="V1295" s="3885"/>
      <c r="W1295" s="162"/>
      <c r="X1295" s="162"/>
      <c r="Y1295" s="162"/>
      <c r="Z1295" s="162"/>
      <c r="AA1295" s="162"/>
      <c r="AB1295" s="573">
        <v>0.48</v>
      </c>
      <c r="AC1295" s="253">
        <v>0.48</v>
      </c>
      <c r="AD1295" s="253">
        <v>0.48</v>
      </c>
      <c r="AE1295" s="253">
        <v>0.48</v>
      </c>
      <c r="AF1295" s="696"/>
      <c r="AG1295" s="696"/>
      <c r="AK1295" s="680"/>
    </row>
    <row r="1296" spans="1:37" hidden="1" outlineLevel="1" x14ac:dyDescent="0.3">
      <c r="A1296" s="83"/>
      <c r="B1296" s="83"/>
      <c r="C1296" s="80"/>
      <c r="D1296" s="3884" t="s">
        <v>128</v>
      </c>
      <c r="E1296" s="3884" t="s">
        <v>2155</v>
      </c>
      <c r="F1296" s="2143" t="s">
        <v>812</v>
      </c>
      <c r="G1296" s="810">
        <v>0.95</v>
      </c>
      <c r="H1296" s="3888" t="s">
        <v>2156</v>
      </c>
      <c r="I1296" s="3889"/>
      <c r="J1296" s="3858"/>
      <c r="K1296" s="415"/>
      <c r="L1296" s="83"/>
      <c r="M1296" s="83"/>
      <c r="N1296" s="83"/>
      <c r="V1296" s="3884" t="s">
        <v>128</v>
      </c>
      <c r="W1296" s="162"/>
      <c r="X1296" s="162"/>
      <c r="Y1296" s="162"/>
      <c r="Z1296" s="162"/>
      <c r="AA1296" s="162"/>
      <c r="AB1296" s="430">
        <v>1</v>
      </c>
      <c r="AC1296" s="430">
        <v>0.95</v>
      </c>
      <c r="AD1296" s="810">
        <v>0.95</v>
      </c>
      <c r="AE1296" s="810">
        <v>0.95</v>
      </c>
      <c r="AF1296" s="696"/>
      <c r="AG1296" s="696"/>
      <c r="AK1296" s="680"/>
    </row>
    <row r="1297" spans="1:57" hidden="1" outlineLevel="1" x14ac:dyDescent="0.3">
      <c r="A1297" s="83"/>
      <c r="B1297" s="83"/>
      <c r="C1297" s="80"/>
      <c r="D1297" s="3907"/>
      <c r="E1297" s="3907"/>
      <c r="F1297" s="2143" t="s">
        <v>814</v>
      </c>
      <c r="G1297" s="1927">
        <v>0.78</v>
      </c>
      <c r="H1297" s="3888"/>
      <c r="I1297" s="3889"/>
      <c r="J1297" s="3858"/>
      <c r="K1297" s="415"/>
      <c r="L1297" s="83"/>
      <c r="M1297" s="83"/>
      <c r="N1297" s="83"/>
      <c r="V1297" s="3907"/>
      <c r="W1297" s="162"/>
      <c r="X1297" s="162"/>
      <c r="Y1297" s="162"/>
      <c r="Z1297" s="162"/>
      <c r="AA1297" s="162"/>
      <c r="AB1297" s="1749">
        <v>0.78</v>
      </c>
      <c r="AC1297" s="1927">
        <v>0.78</v>
      </c>
      <c r="AD1297" s="1927">
        <v>0.78</v>
      </c>
      <c r="AE1297" s="1927">
        <v>0.78</v>
      </c>
      <c r="AF1297" s="696"/>
      <c r="AG1297" s="696"/>
      <c r="AK1297" s="680"/>
    </row>
    <row r="1298" spans="1:57" hidden="1" outlineLevel="1" x14ac:dyDescent="0.3">
      <c r="B1298" s="966"/>
      <c r="C1298" s="2172"/>
      <c r="D1298" s="1928" t="s">
        <v>175</v>
      </c>
      <c r="E1298" s="1928" t="s">
        <v>159</v>
      </c>
      <c r="F1298" s="1929" t="s">
        <v>130</v>
      </c>
      <c r="G1298" s="1930">
        <v>10</v>
      </c>
      <c r="H1298" s="3888" t="s">
        <v>2157</v>
      </c>
      <c r="I1298" s="3889"/>
      <c r="J1298" s="3858"/>
      <c r="K1298" s="415"/>
      <c r="L1298" s="83"/>
      <c r="V1298" s="1928" t="str">
        <f>V1124</f>
        <v>Inc. Cost</v>
      </c>
      <c r="W1298" s="638">
        <v>10</v>
      </c>
      <c r="X1298" s="638">
        <v>10</v>
      </c>
      <c r="Y1298" s="638">
        <v>10</v>
      </c>
      <c r="Z1298" s="638">
        <v>10</v>
      </c>
      <c r="AA1298" s="638">
        <v>10</v>
      </c>
      <c r="AB1298" s="1930">
        <v>10</v>
      </c>
      <c r="AC1298" s="1930">
        <v>10</v>
      </c>
      <c r="AD1298" s="1930">
        <v>10</v>
      </c>
      <c r="AE1298" s="1930">
        <v>10</v>
      </c>
      <c r="AF1298" s="822"/>
      <c r="AG1298" s="822"/>
      <c r="AK1298" s="680"/>
    </row>
    <row r="1299" spans="1:57" hidden="1" outlineLevel="1" x14ac:dyDescent="0.3">
      <c r="B1299" s="966"/>
      <c r="C1299" s="2172"/>
      <c r="D1299" s="4438" t="s">
        <v>164</v>
      </c>
      <c r="E1299" s="4438" t="s">
        <v>165</v>
      </c>
      <c r="F1299" s="1931" t="s">
        <v>2158</v>
      </c>
      <c r="G1299" s="1747">
        <v>20</v>
      </c>
      <c r="H1299" s="3888"/>
      <c r="I1299" s="3889"/>
      <c r="J1299" s="3858"/>
      <c r="K1299" s="415"/>
      <c r="L1299" s="83"/>
      <c r="V1299" s="4438" t="s">
        <v>164</v>
      </c>
      <c r="W1299" s="824">
        <v>7</v>
      </c>
      <c r="X1299" s="824">
        <v>7</v>
      </c>
      <c r="Y1299" s="824">
        <v>7</v>
      </c>
      <c r="Z1299" s="824">
        <v>7</v>
      </c>
      <c r="AA1299" s="824">
        <v>7</v>
      </c>
      <c r="AB1299" s="1747">
        <v>20</v>
      </c>
      <c r="AC1299" s="1747">
        <v>20</v>
      </c>
      <c r="AD1299" s="1747">
        <v>20</v>
      </c>
      <c r="AE1299" s="1747">
        <v>20</v>
      </c>
      <c r="AF1299" s="824"/>
      <c r="AG1299" s="824"/>
      <c r="AK1299" s="680"/>
    </row>
    <row r="1300" spans="1:57" hidden="1" outlineLevel="1" x14ac:dyDescent="0.3">
      <c r="B1300" s="966"/>
      <c r="C1300" s="2172"/>
      <c r="D1300" s="4442"/>
      <c r="E1300" s="4442"/>
      <c r="F1300" s="1931" t="s">
        <v>2159</v>
      </c>
      <c r="G1300" s="1747">
        <v>30</v>
      </c>
      <c r="H1300" s="3888"/>
      <c r="I1300" s="3889"/>
      <c r="J1300" s="3858"/>
      <c r="K1300" s="415"/>
      <c r="L1300" s="83"/>
      <c r="V1300" s="4442"/>
      <c r="W1300" s="824">
        <v>7</v>
      </c>
      <c r="X1300" s="824">
        <v>7</v>
      </c>
      <c r="Y1300" s="824">
        <v>7</v>
      </c>
      <c r="Z1300" s="824">
        <v>7</v>
      </c>
      <c r="AA1300" s="824">
        <v>7</v>
      </c>
      <c r="AB1300" s="1747">
        <v>30</v>
      </c>
      <c r="AC1300" s="1747">
        <v>30</v>
      </c>
      <c r="AD1300" s="1747">
        <v>30</v>
      </c>
      <c r="AE1300" s="1747">
        <v>30</v>
      </c>
      <c r="AF1300" s="824"/>
      <c r="AG1300" s="824"/>
      <c r="AK1300" s="680"/>
    </row>
    <row r="1301" spans="1:57" hidden="1" outlineLevel="1" x14ac:dyDescent="0.3">
      <c r="B1301" s="966"/>
      <c r="C1301" s="2172"/>
      <c r="D1301" s="4442"/>
      <c r="E1301" s="4442"/>
      <c r="F1301" s="1931" t="s">
        <v>2160</v>
      </c>
      <c r="G1301" s="1747">
        <f>'Efficient Products Deemed Table'!G249</f>
        <v>30</v>
      </c>
      <c r="H1301" s="3888"/>
      <c r="I1301" s="3889"/>
      <c r="J1301" s="3858"/>
      <c r="K1301" s="415"/>
      <c r="L1301" s="83"/>
      <c r="V1301" s="4442"/>
      <c r="W1301" s="824">
        <v>7</v>
      </c>
      <c r="X1301" s="824">
        <v>7</v>
      </c>
      <c r="Y1301" s="824">
        <v>7</v>
      </c>
      <c r="Z1301" s="824">
        <v>7</v>
      </c>
      <c r="AA1301" s="824">
        <v>7</v>
      </c>
      <c r="AB1301" s="1747">
        <v>30</v>
      </c>
      <c r="AC1301" s="1747">
        <v>30</v>
      </c>
      <c r="AD1301" s="1747">
        <v>30</v>
      </c>
      <c r="AE1301" s="1747">
        <v>30</v>
      </c>
      <c r="AF1301" s="824"/>
      <c r="AG1301" s="824"/>
      <c r="AK1301" s="680"/>
    </row>
    <row r="1302" spans="1:57" hidden="1" outlineLevel="1" x14ac:dyDescent="0.3">
      <c r="B1302" s="966"/>
      <c r="C1302" s="2172"/>
      <c r="D1302" s="4442"/>
      <c r="E1302" s="4442"/>
      <c r="F1302" s="1932" t="s">
        <v>2161</v>
      </c>
      <c r="G1302" s="1933">
        <v>60</v>
      </c>
      <c r="H1302" s="3888"/>
      <c r="I1302" s="3889"/>
      <c r="J1302" s="3858"/>
      <c r="K1302" s="415"/>
      <c r="L1302" s="83"/>
      <c r="V1302" s="4439"/>
      <c r="W1302" s="824">
        <v>7</v>
      </c>
      <c r="X1302" s="824">
        <v>7</v>
      </c>
      <c r="Y1302" s="824">
        <v>7</v>
      </c>
      <c r="Z1302" s="824">
        <v>7</v>
      </c>
      <c r="AA1302" s="824">
        <v>7</v>
      </c>
      <c r="AB1302" s="1747">
        <v>60</v>
      </c>
      <c r="AC1302" s="1747">
        <v>60</v>
      </c>
      <c r="AD1302" s="1747">
        <v>60</v>
      </c>
      <c r="AE1302" s="1747">
        <v>60</v>
      </c>
      <c r="AF1302" s="824"/>
      <c r="AG1302" s="824"/>
      <c r="AK1302" s="680"/>
    </row>
    <row r="1303" spans="1:57" hidden="1" outlineLevel="1" x14ac:dyDescent="0.3">
      <c r="C1303" s="2172"/>
      <c r="D1303" s="1334" t="s">
        <v>2162</v>
      </c>
      <c r="E1303" s="2409"/>
      <c r="F1303" s="2410"/>
      <c r="G1303" s="2410"/>
      <c r="H1303" s="3395"/>
      <c r="I1303" s="3395"/>
      <c r="J1303" s="3395"/>
      <c r="K1303" s="415"/>
      <c r="L1303" s="83"/>
      <c r="V1303" s="1750"/>
      <c r="W1303" s="1752"/>
      <c r="X1303" s="1752"/>
      <c r="Y1303" s="1752"/>
      <c r="Z1303" s="1752"/>
      <c r="AA1303" s="1752"/>
      <c r="AB1303" s="1751"/>
      <c r="AC1303" s="1753"/>
      <c r="AD1303" s="1753"/>
      <c r="AE1303" s="1753"/>
      <c r="AF1303" s="1753"/>
      <c r="AG1303" s="1753"/>
      <c r="AK1303" s="680"/>
    </row>
    <row r="1304" spans="1:57" ht="15" customHeight="1" collapsed="1" x14ac:dyDescent="0.3">
      <c r="A1304" s="83"/>
      <c r="B1304" s="83"/>
      <c r="C1304" s="80"/>
      <c r="D1304" s="379"/>
      <c r="E1304" s="1350"/>
      <c r="F1304" s="1350"/>
      <c r="G1304" s="1350"/>
      <c r="H1304" s="1350"/>
      <c r="I1304" s="1350"/>
      <c r="M1304" s="83"/>
      <c r="N1304" s="83"/>
      <c r="V1304" s="173"/>
      <c r="W1304" s="173"/>
      <c r="X1304" s="173"/>
      <c r="Y1304" s="736" t="s">
        <v>1600</v>
      </c>
      <c r="AK1304" s="680"/>
    </row>
    <row r="1305" spans="1:57" x14ac:dyDescent="0.3">
      <c r="A1305" s="83"/>
      <c r="B1305" s="83"/>
      <c r="C1305" s="80"/>
      <c r="D1305" s="258"/>
      <c r="E1305" s="258"/>
      <c r="F1305" s="83"/>
      <c r="G1305" s="83"/>
      <c r="H1305" s="83"/>
      <c r="I1305" s="83"/>
      <c r="J1305" s="83"/>
      <c r="K1305" s="83"/>
      <c r="L1305" s="83"/>
      <c r="M1305" s="83"/>
      <c r="N1305" s="83"/>
      <c r="AK1305" s="680"/>
    </row>
    <row r="1306" spans="1:57" x14ac:dyDescent="0.3">
      <c r="A1306" s="83"/>
      <c r="B1306" s="3810" t="s">
        <v>2163</v>
      </c>
      <c r="C1306" s="3811"/>
      <c r="D1306" s="3811"/>
      <c r="E1306" s="3811"/>
      <c r="F1306" s="3811"/>
      <c r="G1306" s="3811"/>
      <c r="H1306" s="3811"/>
      <c r="I1306" s="3686"/>
      <c r="J1306" s="3686"/>
      <c r="K1306" s="3686"/>
      <c r="L1306" s="3686"/>
      <c r="M1306" s="3686"/>
      <c r="N1306" s="3686"/>
      <c r="O1306" s="3686"/>
      <c r="P1306" s="3686"/>
      <c r="Q1306" s="3686"/>
      <c r="R1306" s="3687"/>
      <c r="V1306" s="2137" t="str">
        <f>B1306</f>
        <v>Refrigerator</v>
      </c>
      <c r="W1306" s="2138"/>
      <c r="X1306" s="2138"/>
      <c r="Y1306" s="2138"/>
      <c r="Z1306" s="2138"/>
      <c r="AA1306" s="2138"/>
      <c r="AB1306" s="2138"/>
      <c r="AC1306" s="2138"/>
      <c r="AD1306" s="2138"/>
      <c r="AE1306" s="2138"/>
      <c r="AF1306" s="2138"/>
      <c r="AG1306" s="2138"/>
      <c r="AH1306" s="2138"/>
      <c r="AI1306" s="2176"/>
      <c r="AK1306" s="680"/>
    </row>
    <row r="1307" spans="1:57" x14ac:dyDescent="0.3">
      <c r="A1307" s="83"/>
      <c r="B1307" s="83"/>
      <c r="C1307" s="80"/>
      <c r="D1307" s="258"/>
      <c r="E1307" s="258"/>
      <c r="F1307" s="83"/>
      <c r="G1307" s="83"/>
      <c r="H1307" s="83"/>
      <c r="I1307" s="83"/>
      <c r="J1307" s="83"/>
      <c r="K1307" s="83"/>
      <c r="L1307" s="83"/>
      <c r="M1307" s="83"/>
      <c r="N1307" s="83"/>
      <c r="AK1307" s="680"/>
    </row>
    <row r="1308" spans="1:57" ht="28.8" x14ac:dyDescent="0.3">
      <c r="C1308" s="2142" t="s">
        <v>32</v>
      </c>
      <c r="D1308" s="2142" t="s">
        <v>169</v>
      </c>
      <c r="E1308" s="2142" t="s">
        <v>34</v>
      </c>
      <c r="F1308" s="2142" t="s">
        <v>35</v>
      </c>
      <c r="G1308" s="2142" t="s">
        <v>170</v>
      </c>
      <c r="H1308" s="2142" t="s">
        <v>171</v>
      </c>
      <c r="I1308" s="2142" t="s">
        <v>36</v>
      </c>
      <c r="J1308" s="2142" t="s">
        <v>175</v>
      </c>
      <c r="K1308" s="2142" t="s">
        <v>164</v>
      </c>
      <c r="L1308" s="2142" t="s">
        <v>48</v>
      </c>
      <c r="V1308" s="1454" t="s">
        <v>49</v>
      </c>
      <c r="W1308" s="1455">
        <v>43252</v>
      </c>
      <c r="X1308" s="1455">
        <f>$X$6</f>
        <v>43465</v>
      </c>
      <c r="Y1308" s="282">
        <f>$Y$6</f>
        <v>43800</v>
      </c>
      <c r="Z1308" s="1455">
        <f>$Z$6</f>
        <v>43862</v>
      </c>
      <c r="AA1308" s="1455">
        <f>$AA$6</f>
        <v>44013</v>
      </c>
      <c r="AB1308" s="1455">
        <f>$AB$6</f>
        <v>44166</v>
      </c>
      <c r="AC1308" s="1455">
        <f>$AC$6</f>
        <v>44531</v>
      </c>
      <c r="AD1308" s="1455">
        <f>$AD$6</f>
        <v>44774</v>
      </c>
      <c r="AE1308" s="1455">
        <f>$AE$6</f>
        <v>45139</v>
      </c>
      <c r="AF1308" s="1455" t="str">
        <f>$AF$6</f>
        <v>-</v>
      </c>
      <c r="AG1308" s="1455" t="str">
        <f>$AG$6</f>
        <v>-</v>
      </c>
      <c r="AK1308" s="680"/>
      <c r="BB1308" s="2898" t="str">
        <f>$BB$6</f>
        <v>TRC (2022)</v>
      </c>
      <c r="BC1308" s="1950" t="str">
        <f>$BC$6</f>
        <v>Benefit Lookup</v>
      </c>
      <c r="BD1308" s="2918" t="str">
        <f>$BD$6</f>
        <v>Benefits (2024 $)</v>
      </c>
      <c r="BE1308" s="2972" t="str">
        <f>$BE$6</f>
        <v>Incremental Cost (2024 $)</v>
      </c>
    </row>
    <row r="1309" spans="1:57" x14ac:dyDescent="0.3">
      <c r="C1309" s="31" t="s">
        <v>2164</v>
      </c>
      <c r="D1309" s="267" t="s">
        <v>2052</v>
      </c>
      <c r="E1309" s="2151" t="s">
        <v>2165</v>
      </c>
      <c r="F1309" s="1335">
        <f>ROUND(F1320-(F1322*(1-F1323)),2)</f>
        <v>564.66</v>
      </c>
      <c r="G1309" s="101" t="s">
        <v>2166</v>
      </c>
      <c r="H1309" s="111">
        <f>VLOOKUP(G1309,'CP FACTORS'!$A$3:$B$38, 2, FALSE)</f>
        <v>1.2852529999999999E-4</v>
      </c>
      <c r="I1309" s="1192">
        <f>ROUND(F1309*H1309,6)</f>
        <v>7.2572999999999999E-2</v>
      </c>
      <c r="J1309" s="69">
        <f>$F$1336</f>
        <v>6</v>
      </c>
      <c r="K1309" s="384">
        <f>$F$1338</f>
        <v>753</v>
      </c>
      <c r="L1309" s="31" t="s">
        <v>180</v>
      </c>
      <c r="M1309" s="798"/>
      <c r="V1309" s="116" t="str">
        <f>F1308</f>
        <v>kWh Annual Savings</v>
      </c>
      <c r="W1309" s="117">
        <v>564.66038920276219</v>
      </c>
      <c r="X1309" s="678">
        <v>564.66038920276219</v>
      </c>
      <c r="Y1309" s="679">
        <v>564.66</v>
      </c>
      <c r="Z1309" s="679">
        <v>564.66</v>
      </c>
      <c r="AA1309" s="679">
        <v>564.66</v>
      </c>
      <c r="AB1309" s="679">
        <v>564.66</v>
      </c>
      <c r="AC1309" s="1335">
        <v>564.66</v>
      </c>
      <c r="AD1309" s="1335">
        <v>564.66</v>
      </c>
      <c r="AE1309" s="1335">
        <v>564.66</v>
      </c>
      <c r="AF1309" s="116"/>
      <c r="AG1309" s="116"/>
      <c r="AK1309" s="680"/>
      <c r="BB1309" s="2900">
        <f>(BD1309+BD1310)/(BE1309+BE1310)</f>
        <v>0.23722813967640258</v>
      </c>
      <c r="BC1309" s="2174" t="str">
        <f>CONCATENATE(G1309," ",J1309," Year EUL")</f>
        <v>Refrigeration RES 6 Year EUL</v>
      </c>
      <c r="BD1309" s="2700">
        <f>(INDEX('Avoided Cost Benefits'!$B$4:$B$864,MATCH(BC1309,'Avoided Cost Benefits'!$A$4:$A$864,0)))*F1309</f>
        <v>115.8627909525845</v>
      </c>
      <c r="BE1309" s="3217">
        <f>K1309/(1.0659^(2024-2019))</f>
        <v>547.28389105553345</v>
      </c>
    </row>
    <row r="1310" spans="1:57" x14ac:dyDescent="0.3">
      <c r="C1310" s="31" t="s">
        <v>2164</v>
      </c>
      <c r="D1310" s="267" t="s">
        <v>2052</v>
      </c>
      <c r="E1310" s="2152" t="s">
        <v>2167</v>
      </c>
      <c r="F1310" s="1336">
        <f>ROUND(F1324-(F1322*(1-F1323)),2)</f>
        <v>46.72</v>
      </c>
      <c r="G1310" s="101" t="s">
        <v>2168</v>
      </c>
      <c r="H1310" s="111">
        <f>VLOOKUP(G1310,'CP FACTORS'!$A$3:$B$38, 2, FALSE)</f>
        <v>1.2852529999999999E-4</v>
      </c>
      <c r="I1310" s="1192">
        <f>ROUND(F1310*H1310,6)</f>
        <v>6.0049999999999999E-3</v>
      </c>
      <c r="J1310" s="69">
        <f>$F$1337</f>
        <v>11</v>
      </c>
      <c r="K1310" s="384">
        <v>0</v>
      </c>
      <c r="L1310" s="31" t="s">
        <v>180</v>
      </c>
      <c r="M1310" s="798"/>
      <c r="V1310" s="116" t="str">
        <f>V1309</f>
        <v>kWh Annual Savings</v>
      </c>
      <c r="W1310" s="117">
        <v>46.722222222222229</v>
      </c>
      <c r="X1310" s="678">
        <v>46.722222222222229</v>
      </c>
      <c r="Y1310" s="679">
        <v>46.72</v>
      </c>
      <c r="Z1310" s="679">
        <v>46.72</v>
      </c>
      <c r="AA1310" s="679">
        <v>46.72</v>
      </c>
      <c r="AB1310" s="679">
        <v>46.72</v>
      </c>
      <c r="AC1310" s="1336">
        <v>46.72</v>
      </c>
      <c r="AD1310" s="1336">
        <v>46.72</v>
      </c>
      <c r="AE1310" s="1336">
        <v>46.72</v>
      </c>
      <c r="AF1310" s="116"/>
      <c r="AG1310" s="116"/>
      <c r="AH1310" s="689"/>
      <c r="AI1310" s="689"/>
      <c r="AK1310" s="680"/>
      <c r="BB1310" s="2922"/>
      <c r="BC1310" s="1461" t="str">
        <f>CONCATENATE(G1310," ",J1310," Year EUL")</f>
        <v>Refrigeration RES ER2 11 Year EUL</v>
      </c>
      <c r="BD1310" s="1194">
        <f>(INDEX('Avoided Cost Benefits'!$B$4:$B$864,MATCH(BC1310,'Avoided Cost Benefits'!$A$4:$A$864,0)))*F1310</f>
        <v>13.968348397382682</v>
      </c>
      <c r="BE1310" s="3218">
        <f>K1310/(1.0659^(2024-2019))</f>
        <v>0</v>
      </c>
    </row>
    <row r="1311" spans="1:57" x14ac:dyDescent="0.3">
      <c r="C1311" s="31" t="s">
        <v>2169</v>
      </c>
      <c r="D1311" s="267" t="s">
        <v>2052</v>
      </c>
      <c r="E1311" s="2151" t="s">
        <v>2170</v>
      </c>
      <c r="F1311" s="1335">
        <f>ROUND(F1321-(F1322*(1-F1323)),2)</f>
        <v>1269.9100000000001</v>
      </c>
      <c r="G1311" s="101" t="s">
        <v>2166</v>
      </c>
      <c r="H1311" s="111">
        <f>VLOOKUP(G1311,'CP FACTORS'!$A$3:$B$38, 2, FALSE)</f>
        <v>1.2852529999999999E-4</v>
      </c>
      <c r="I1311" s="1192">
        <f>ROUND(F1311*H1311,6)</f>
        <v>0.163216</v>
      </c>
      <c r="J1311" s="69">
        <f>$F$1336</f>
        <v>6</v>
      </c>
      <c r="K1311" s="384">
        <f>$F$1338</f>
        <v>753</v>
      </c>
      <c r="L1311" s="31" t="s">
        <v>180</v>
      </c>
      <c r="M1311" s="798"/>
      <c r="V1311" s="116" t="str">
        <f>V1310</f>
        <v>kWh Annual Savings</v>
      </c>
      <c r="W1311" s="117"/>
      <c r="X1311" s="678"/>
      <c r="Y1311" s="682">
        <v>1269.9100000000001</v>
      </c>
      <c r="Z1311" s="679">
        <v>1269.9100000000001</v>
      </c>
      <c r="AA1311" s="679">
        <v>1269.9100000000001</v>
      </c>
      <c r="AB1311" s="679">
        <v>1269.9100000000001</v>
      </c>
      <c r="AC1311" s="1335">
        <v>1269.9100000000001</v>
      </c>
      <c r="AD1311" s="1335">
        <v>1269.9100000000001</v>
      </c>
      <c r="AE1311" s="1335">
        <v>1269.9100000000001</v>
      </c>
      <c r="AF1311" s="116"/>
      <c r="AG1311" s="116"/>
      <c r="AK1311" s="680"/>
      <c r="BB1311" s="2901">
        <f>(BD1311+BD1312)/(BE1311+BE1312)</f>
        <v>0.50164393300866073</v>
      </c>
      <c r="BC1311" s="1461" t="str">
        <f>CONCATENATE(G1311," ",J1311," Year EUL")</f>
        <v>Refrigeration RES 6 Year EUL</v>
      </c>
      <c r="BD1311" s="1194">
        <f>(INDEX('Avoided Cost Benefits'!$B$4:$B$864,MATCH(BC1311,'Avoided Cost Benefits'!$A$4:$A$864,0)))*F1311</f>
        <v>260.57329518399854</v>
      </c>
      <c r="BE1311" s="3218">
        <f>K1311/(1.0659^(2024-2019))</f>
        <v>547.28389105553345</v>
      </c>
    </row>
    <row r="1312" spans="1:57" x14ac:dyDescent="0.3">
      <c r="C1312" s="31" t="s">
        <v>2169</v>
      </c>
      <c r="D1312" s="267" t="s">
        <v>2052</v>
      </c>
      <c r="E1312" s="2152" t="s">
        <v>2171</v>
      </c>
      <c r="F1312" s="1336">
        <f>ROUND(F1322-(F1322*(1-F1323)),2)</f>
        <v>46.72</v>
      </c>
      <c r="G1312" s="101" t="s">
        <v>2168</v>
      </c>
      <c r="H1312" s="111">
        <f>VLOOKUP(G1312,'CP FACTORS'!$A$3:$B$38, 2, FALSE)</f>
        <v>1.2852529999999999E-4</v>
      </c>
      <c r="I1312" s="1192">
        <f>ROUND(F1312*H1312,6)</f>
        <v>6.0049999999999999E-3</v>
      </c>
      <c r="J1312" s="69">
        <f>$F$1337</f>
        <v>11</v>
      </c>
      <c r="K1312" s="384">
        <v>0</v>
      </c>
      <c r="L1312" s="31" t="s">
        <v>180</v>
      </c>
      <c r="M1312" s="798"/>
      <c r="V1312" s="116" t="str">
        <f>V1311</f>
        <v>kWh Annual Savings</v>
      </c>
      <c r="W1312" s="117"/>
      <c r="X1312" s="678"/>
      <c r="Y1312" s="682">
        <v>46.72</v>
      </c>
      <c r="Z1312" s="679">
        <v>46.72</v>
      </c>
      <c r="AA1312" s="679">
        <v>46.72</v>
      </c>
      <c r="AB1312" s="679">
        <v>46.72</v>
      </c>
      <c r="AC1312" s="1336">
        <v>46.72</v>
      </c>
      <c r="AD1312" s="1336">
        <v>46.72</v>
      </c>
      <c r="AE1312" s="1336">
        <v>46.72</v>
      </c>
      <c r="AF1312" s="116"/>
      <c r="AG1312" s="116"/>
      <c r="AH1312" s="689"/>
      <c r="AI1312" s="689"/>
      <c r="AK1312" s="680"/>
      <c r="BB1312" s="2923"/>
      <c r="BC1312" s="1461" t="str">
        <f>CONCATENATE(G1312," ",J1312," Year EUL")</f>
        <v>Refrigeration RES ER2 11 Year EUL</v>
      </c>
      <c r="BD1312" s="2914">
        <f>(INDEX('Avoided Cost Benefits'!$B$4:$B$864,MATCH(BC1312,'Avoided Cost Benefits'!$A$4:$A$864,0)))*F1312</f>
        <v>13.968348397382682</v>
      </c>
      <c r="BE1312" s="3219">
        <f>K1312/(1.0659^(2024-2019))</f>
        <v>0</v>
      </c>
    </row>
    <row r="1313" spans="3:37" hidden="1" outlineLevel="1" x14ac:dyDescent="0.3">
      <c r="C1313" s="80"/>
      <c r="D1313" s="878"/>
      <c r="E1313" s="878"/>
      <c r="F1313" s="798"/>
      <c r="G1313" s="432"/>
      <c r="H1313" s="798"/>
      <c r="I1313" s="907"/>
      <c r="J1313" s="1333"/>
      <c r="K1313" s="907"/>
      <c r="L1313" s="415"/>
      <c r="M1313" s="798"/>
      <c r="AH1313" s="689"/>
      <c r="AI1313" s="689"/>
      <c r="AK1313" s="680"/>
    </row>
    <row r="1314" spans="3:37" hidden="1" outlineLevel="1" x14ac:dyDescent="0.3">
      <c r="C1314" s="80"/>
      <c r="D1314" s="126" t="s">
        <v>109</v>
      </c>
      <c r="E1314" s="878"/>
      <c r="F1314" s="798"/>
      <c r="G1314" s="432"/>
      <c r="H1314" s="798"/>
      <c r="I1314" s="907"/>
      <c r="J1314" s="1333"/>
      <c r="K1314" s="907"/>
      <c r="L1314" s="415"/>
      <c r="M1314" s="798"/>
      <c r="AH1314" s="689"/>
      <c r="AI1314" s="689"/>
      <c r="AK1314" s="680"/>
    </row>
    <row r="1315" spans="3:37" hidden="1" outlineLevel="1" x14ac:dyDescent="0.3">
      <c r="C1315" s="80"/>
      <c r="D1315" s="878"/>
      <c r="E1315" s="878"/>
      <c r="F1315" s="798"/>
      <c r="G1315" s="432"/>
      <c r="H1315" s="798"/>
      <c r="I1315" s="907"/>
      <c r="J1315" s="1333"/>
      <c r="K1315" s="907"/>
      <c r="L1315" s="415"/>
      <c r="M1315" s="798"/>
      <c r="AK1315" s="680"/>
    </row>
    <row r="1316" spans="3:37" hidden="1" outlineLevel="1" x14ac:dyDescent="0.3">
      <c r="C1316" s="80"/>
      <c r="D1316" s="878"/>
      <c r="E1316" s="878"/>
      <c r="F1316" s="798"/>
      <c r="G1316" s="432"/>
      <c r="H1316" s="798"/>
      <c r="I1316" s="907"/>
      <c r="J1316" s="1333"/>
      <c r="K1316" s="907"/>
      <c r="L1316" s="415"/>
      <c r="M1316" s="798"/>
      <c r="AK1316" s="680"/>
    </row>
    <row r="1317" spans="3:37" hidden="1" outlineLevel="1" x14ac:dyDescent="0.3">
      <c r="C1317" s="80"/>
      <c r="D1317" s="878"/>
      <c r="E1317" s="878"/>
      <c r="F1317" s="798"/>
      <c r="G1317" s="432"/>
      <c r="H1317" s="798"/>
      <c r="I1317" s="907"/>
      <c r="J1317" s="1333"/>
      <c r="K1317" s="907"/>
      <c r="L1317" s="415"/>
      <c r="M1317" s="798"/>
      <c r="AK1317" s="680"/>
    </row>
    <row r="1318" spans="3:37" hidden="1" outlineLevel="1" x14ac:dyDescent="0.3">
      <c r="D1318" s="947"/>
      <c r="E1318" s="947"/>
      <c r="F1318" s="798"/>
      <c r="G1318" s="798"/>
      <c r="H1318" s="798"/>
      <c r="I1318" s="798"/>
      <c r="J1318" s="798"/>
      <c r="K1318" s="798"/>
      <c r="L1318" s="798"/>
      <c r="M1318" s="798"/>
      <c r="AK1318" s="680"/>
    </row>
    <row r="1319" spans="3:37" hidden="1" outlineLevel="1" x14ac:dyDescent="0.3">
      <c r="D1319" s="2142" t="s">
        <v>110</v>
      </c>
      <c r="E1319" s="2142" t="s">
        <v>111</v>
      </c>
      <c r="F1319" s="2142" t="s">
        <v>113</v>
      </c>
      <c r="G1319" s="2142" t="s">
        <v>182</v>
      </c>
      <c r="H1319" s="194"/>
      <c r="I1319" s="83"/>
      <c r="J1319" s="83"/>
      <c r="K1319" s="194"/>
      <c r="L1319" s="194"/>
      <c r="M1319" s="194"/>
      <c r="N1319" s="194"/>
      <c r="O1319" s="194"/>
      <c r="P1319" s="194"/>
      <c r="Q1319" s="194"/>
      <c r="R1319" s="194"/>
      <c r="V1319" s="1454" t="s">
        <v>49</v>
      </c>
      <c r="W1319" s="1455">
        <f>W$6</f>
        <v>43252</v>
      </c>
      <c r="X1319" s="1455">
        <f t="shared" ref="X1319:AG1319" si="140">X$6</f>
        <v>43465</v>
      </c>
      <c r="Y1319" s="282">
        <f t="shared" si="140"/>
        <v>43800</v>
      </c>
      <c r="Z1319" s="1455">
        <f t="shared" si="140"/>
        <v>43862</v>
      </c>
      <c r="AA1319" s="1455">
        <f t="shared" si="140"/>
        <v>44013</v>
      </c>
      <c r="AB1319" s="1455">
        <f t="shared" si="140"/>
        <v>44166</v>
      </c>
      <c r="AC1319" s="1455">
        <f t="shared" si="140"/>
        <v>44531</v>
      </c>
      <c r="AD1319" s="1455">
        <f t="shared" si="140"/>
        <v>44774</v>
      </c>
      <c r="AE1319" s="1455">
        <f t="shared" si="140"/>
        <v>45139</v>
      </c>
      <c r="AF1319" s="1455" t="str">
        <f t="shared" si="140"/>
        <v>-</v>
      </c>
      <c r="AG1319" s="1455" t="str">
        <f t="shared" si="140"/>
        <v>-</v>
      </c>
      <c r="AK1319" s="680"/>
    </row>
    <row r="1320" spans="3:37" ht="28.95" hidden="1" customHeight="1" outlineLevel="1" x14ac:dyDescent="0.3">
      <c r="D1320" s="4451" t="s">
        <v>2172</v>
      </c>
      <c r="E1320" s="333" t="s">
        <v>2173</v>
      </c>
      <c r="F1320" s="911">
        <f>SUMPRODUCT($F$1324:$F$1329, $F$1330:$F$1335)/SUM($F$1330:$F$1335)</f>
        <v>985.16038920276219</v>
      </c>
      <c r="G1320" s="765"/>
      <c r="H1320" s="194"/>
      <c r="I1320" s="4466" t="s">
        <v>2174</v>
      </c>
      <c r="J1320" s="4467"/>
      <c r="K1320" s="4467"/>
      <c r="L1320" s="4467"/>
      <c r="M1320" s="4467"/>
      <c r="N1320" s="4467"/>
      <c r="O1320" s="4467"/>
      <c r="P1320" s="4467"/>
      <c r="Q1320" s="4467"/>
      <c r="R1320" s="4468"/>
      <c r="V1320" s="4451" t="str">
        <f>D1320</f>
        <v>kWhBase</v>
      </c>
      <c r="W1320" s="911">
        <v>985.16038920276219</v>
      </c>
      <c r="X1320" s="911">
        <f>SUMPRODUCT($F$1324:$F$1329, $F$1330:$F$1335)/SUM($F$1330:$F$1335)</f>
        <v>985.16038920276219</v>
      </c>
      <c r="Y1320" s="911">
        <v>985.16038920276219</v>
      </c>
      <c r="Z1320" s="911">
        <v>985.16038920276219</v>
      </c>
      <c r="AA1320" s="911">
        <v>985.16038920276219</v>
      </c>
      <c r="AB1320" s="911">
        <v>985.16038920276219</v>
      </c>
      <c r="AC1320" s="911">
        <v>985.16038920276219</v>
      </c>
      <c r="AD1320" s="911">
        <v>985.16038920276219</v>
      </c>
      <c r="AE1320" s="911">
        <v>985.16038920276219</v>
      </c>
      <c r="AF1320" s="912"/>
      <c r="AG1320" s="912"/>
      <c r="AK1320" s="680"/>
    </row>
    <row r="1321" spans="3:37" hidden="1" outlineLevel="1" x14ac:dyDescent="0.3">
      <c r="D1321" s="4465"/>
      <c r="E1321" s="333" t="s">
        <v>2175</v>
      </c>
      <c r="F1321" s="911">
        <f>SUMPRODUCT($F$1327:$F$1329, $F$1333:$F$1335)/SUM($F$1333:$F$1335)</f>
        <v>1690.4148148148149</v>
      </c>
      <c r="G1321" s="765"/>
      <c r="H1321" s="194"/>
      <c r="I1321" s="4469"/>
      <c r="J1321" s="4470"/>
      <c r="K1321" s="4470"/>
      <c r="L1321" s="4470"/>
      <c r="M1321" s="4470"/>
      <c r="N1321" s="4470"/>
      <c r="O1321" s="4470"/>
      <c r="P1321" s="4470"/>
      <c r="Q1321" s="4470"/>
      <c r="R1321" s="4471"/>
      <c r="V1321" s="4452"/>
      <c r="W1321" s="911"/>
      <c r="X1321" s="911"/>
      <c r="Y1321" s="452">
        <v>1690.4148148148149</v>
      </c>
      <c r="Z1321" s="911">
        <v>1690.4148148148149</v>
      </c>
      <c r="AA1321" s="911">
        <v>1690.4148148148149</v>
      </c>
      <c r="AB1321" s="911">
        <v>1690.4148148148149</v>
      </c>
      <c r="AC1321" s="911">
        <v>1690.4148148148149</v>
      </c>
      <c r="AD1321" s="911">
        <v>1690.4148148148149</v>
      </c>
      <c r="AE1321" s="911">
        <v>1690.4148148148149</v>
      </c>
      <c r="AF1321" s="912"/>
      <c r="AG1321" s="912"/>
      <c r="AK1321" s="680"/>
    </row>
    <row r="1322" spans="3:37" ht="15.6" hidden="1" outlineLevel="1" x14ac:dyDescent="0.35">
      <c r="D1322" s="786" t="s">
        <v>2176</v>
      </c>
      <c r="E1322" s="333" t="s">
        <v>2177</v>
      </c>
      <c r="F1322" s="911">
        <f>$F$1324</f>
        <v>467.22222222222223</v>
      </c>
      <c r="G1322" s="765"/>
      <c r="H1322" s="194"/>
      <c r="I1322" s="4453" t="s">
        <v>2178</v>
      </c>
      <c r="J1322" s="3375" t="s">
        <v>2179</v>
      </c>
      <c r="K1322" s="4454" t="s">
        <v>2180</v>
      </c>
      <c r="L1322" s="4454"/>
      <c r="M1322" s="4454"/>
      <c r="N1322" s="4455" t="s">
        <v>2181</v>
      </c>
      <c r="O1322" s="4456"/>
      <c r="P1322" s="4456"/>
      <c r="Q1322" s="4457"/>
      <c r="R1322" s="4458"/>
      <c r="V1322" s="786" t="str">
        <f t="shared" ref="V1322:V1336" si="141">D1322</f>
        <v>kWhnew</v>
      </c>
      <c r="W1322" s="911">
        <v>467.22222222222223</v>
      </c>
      <c r="X1322" s="911">
        <f>$F$1324</f>
        <v>467.22222222222223</v>
      </c>
      <c r="Y1322" s="911">
        <v>467.22222222222223</v>
      </c>
      <c r="Z1322" s="911">
        <v>467.22222222222223</v>
      </c>
      <c r="AA1322" s="911">
        <v>467.22222222222223</v>
      </c>
      <c r="AB1322" s="911">
        <v>467.22222222222223</v>
      </c>
      <c r="AC1322" s="911">
        <v>467.22222222222223</v>
      </c>
      <c r="AD1322" s="911">
        <v>467.22222222222223</v>
      </c>
      <c r="AE1322" s="911">
        <v>467.22222222222223</v>
      </c>
      <c r="AF1322" s="912"/>
      <c r="AG1322" s="912"/>
      <c r="AJ1322" s="680"/>
    </row>
    <row r="1323" spans="3:37" ht="28.8" hidden="1" outlineLevel="1" x14ac:dyDescent="0.3">
      <c r="D1323" s="786" t="s">
        <v>2182</v>
      </c>
      <c r="E1323" s="333" t="s">
        <v>2183</v>
      </c>
      <c r="F1323" s="253">
        <v>0.1</v>
      </c>
      <c r="G1323" s="2180" t="s">
        <v>1005</v>
      </c>
      <c r="H1323" s="194"/>
      <c r="I1323" s="4453"/>
      <c r="J1323" s="3375" t="s">
        <v>2184</v>
      </c>
      <c r="K1323" s="3375" t="s">
        <v>2185</v>
      </c>
      <c r="L1323" s="3375" t="s">
        <v>2186</v>
      </c>
      <c r="M1323" s="3375" t="s">
        <v>2184</v>
      </c>
      <c r="N1323" s="3375" t="s">
        <v>2185</v>
      </c>
      <c r="O1323" s="3375" t="s">
        <v>2186</v>
      </c>
      <c r="P1323" s="3375" t="s">
        <v>2184</v>
      </c>
      <c r="Q1323" s="3375" t="s">
        <v>2187</v>
      </c>
      <c r="R1323" s="3375" t="s">
        <v>2188</v>
      </c>
      <c r="V1323" s="786" t="str">
        <f t="shared" si="141"/>
        <v>% Savings</v>
      </c>
      <c r="W1323" s="253">
        <v>0.1</v>
      </c>
      <c r="X1323" s="253">
        <v>0.1</v>
      </c>
      <c r="Y1323" s="253">
        <v>0.1</v>
      </c>
      <c r="Z1323" s="253">
        <v>0.1</v>
      </c>
      <c r="AA1323" s="253">
        <v>0.1</v>
      </c>
      <c r="AB1323" s="253">
        <v>0.1</v>
      </c>
      <c r="AC1323" s="253">
        <v>0.1</v>
      </c>
      <c r="AD1323" s="253">
        <v>0.1</v>
      </c>
      <c r="AE1323" s="253">
        <v>0.1</v>
      </c>
      <c r="AF1323" s="913"/>
      <c r="AG1323" s="913"/>
      <c r="AJ1323" s="680"/>
    </row>
    <row r="1324" spans="3:37" ht="15.6" hidden="1" outlineLevel="1" x14ac:dyDescent="0.35">
      <c r="D1324" s="786" t="s">
        <v>2189</v>
      </c>
      <c r="E1324" s="786" t="s">
        <v>2190</v>
      </c>
      <c r="F1324" s="911">
        <f>AVERAGE($J$1324:$R$1324)</f>
        <v>467.22222222222223</v>
      </c>
      <c r="G1324" s="2180" t="s">
        <v>1005</v>
      </c>
      <c r="H1324" s="194"/>
      <c r="I1324" s="2719" t="s">
        <v>2191</v>
      </c>
      <c r="J1324" s="2731">
        <v>483</v>
      </c>
      <c r="K1324" s="2731">
        <v>592</v>
      </c>
      <c r="L1324" s="2731">
        <v>592</v>
      </c>
      <c r="M1324" s="2731">
        <v>592</v>
      </c>
      <c r="N1324" s="2731">
        <v>374</v>
      </c>
      <c r="O1324" s="2731">
        <v>374</v>
      </c>
      <c r="P1324" s="2731">
        <v>374</v>
      </c>
      <c r="Q1324" s="2731">
        <v>412</v>
      </c>
      <c r="R1324" s="2731">
        <v>412</v>
      </c>
      <c r="V1324" s="786" t="str">
        <f t="shared" si="141"/>
        <v>kWh2011-2015</v>
      </c>
      <c r="W1324" s="911">
        <v>467.22222222222223</v>
      </c>
      <c r="X1324" s="911">
        <f>AVERAGE($J$1324:$R$1324)</f>
        <v>467.22222222222223</v>
      </c>
      <c r="Y1324" s="911">
        <v>467.22222222222223</v>
      </c>
      <c r="Z1324" s="911">
        <v>467.22222222222223</v>
      </c>
      <c r="AA1324" s="911">
        <v>467.22222222222223</v>
      </c>
      <c r="AB1324" s="911">
        <v>467.22222222222223</v>
      </c>
      <c r="AC1324" s="911">
        <v>467.22222222222223</v>
      </c>
      <c r="AD1324" s="911">
        <v>467.22222222222223</v>
      </c>
      <c r="AE1324" s="911">
        <v>467.22222222222223</v>
      </c>
      <c r="AF1324" s="912"/>
      <c r="AG1324" s="912"/>
      <c r="AJ1324" s="680"/>
    </row>
    <row r="1325" spans="3:37" ht="29.4" hidden="1" outlineLevel="1" x14ac:dyDescent="0.35">
      <c r="D1325" s="786" t="s">
        <v>2192</v>
      </c>
      <c r="E1325" s="786" t="s">
        <v>2193</v>
      </c>
      <c r="F1325" s="911">
        <f>AVERAGE($J$1325:$R$1325)</f>
        <v>651</v>
      </c>
      <c r="G1325" s="2180" t="s">
        <v>1005</v>
      </c>
      <c r="H1325" s="194"/>
      <c r="I1325" s="2719" t="s">
        <v>2194</v>
      </c>
      <c r="J1325" s="2731">
        <v>724</v>
      </c>
      <c r="K1325" s="2731">
        <v>747</v>
      </c>
      <c r="L1325" s="2731">
        <v>747</v>
      </c>
      <c r="M1325" s="2731">
        <v>747</v>
      </c>
      <c r="N1325" s="2731">
        <v>556</v>
      </c>
      <c r="O1325" s="2731">
        <v>556</v>
      </c>
      <c r="P1325" s="2731">
        <v>556</v>
      </c>
      <c r="Q1325" s="2731">
        <v>613</v>
      </c>
      <c r="R1325" s="2731">
        <v>613</v>
      </c>
      <c r="V1325" s="786" t="str">
        <f t="shared" si="141"/>
        <v>kWh2001(after July)-2010</v>
      </c>
      <c r="W1325" s="911">
        <v>651</v>
      </c>
      <c r="X1325" s="911">
        <f>AVERAGE($J$1325:$R$1325)</f>
        <v>651</v>
      </c>
      <c r="Y1325" s="911">
        <v>651</v>
      </c>
      <c r="Z1325" s="911">
        <v>651</v>
      </c>
      <c r="AA1325" s="911">
        <v>651</v>
      </c>
      <c r="AB1325" s="911">
        <v>651</v>
      </c>
      <c r="AC1325" s="911">
        <v>651</v>
      </c>
      <c r="AD1325" s="911">
        <v>651</v>
      </c>
      <c r="AE1325" s="911">
        <v>651</v>
      </c>
      <c r="AF1325" s="912"/>
      <c r="AG1325" s="912"/>
      <c r="AJ1325" s="680"/>
    </row>
    <row r="1326" spans="3:37" ht="31.2" hidden="1" outlineLevel="1" x14ac:dyDescent="0.35">
      <c r="D1326" s="786" t="s">
        <v>2195</v>
      </c>
      <c r="E1326" s="786" t="s">
        <v>2196</v>
      </c>
      <c r="F1326" s="911">
        <f>AVERAGE($J$1326:$R$1326)</f>
        <v>987.33333333333337</v>
      </c>
      <c r="G1326" s="2180" t="s">
        <v>1005</v>
      </c>
      <c r="H1326" s="194"/>
      <c r="I1326" s="2719" t="s">
        <v>2197</v>
      </c>
      <c r="J1326" s="2731">
        <v>962</v>
      </c>
      <c r="K1326" s="2731">
        <v>1139</v>
      </c>
      <c r="L1326" s="2731">
        <v>1139</v>
      </c>
      <c r="M1326" s="2731">
        <v>1139</v>
      </c>
      <c r="N1326" s="2731">
        <v>861</v>
      </c>
      <c r="O1326" s="2731">
        <v>861</v>
      </c>
      <c r="P1326" s="2731">
        <v>861</v>
      </c>
      <c r="Q1326" s="2731">
        <v>962</v>
      </c>
      <c r="R1326" s="2731">
        <v>962</v>
      </c>
      <c r="V1326" s="786" t="str">
        <f t="shared" si="141"/>
        <v>kWh1993-2001(before June)</v>
      </c>
      <c r="W1326" s="911">
        <v>987.33333333333337</v>
      </c>
      <c r="X1326" s="911">
        <f>AVERAGE($J$1326:$R$1326)</f>
        <v>987.33333333333337</v>
      </c>
      <c r="Y1326" s="911">
        <v>987.33333333333337</v>
      </c>
      <c r="Z1326" s="911">
        <v>987.33333333333337</v>
      </c>
      <c r="AA1326" s="911">
        <v>987.33333333333337</v>
      </c>
      <c r="AB1326" s="911">
        <v>987.33333333333337</v>
      </c>
      <c r="AC1326" s="911">
        <v>987.33333333333337</v>
      </c>
      <c r="AD1326" s="911">
        <v>987.33333333333337</v>
      </c>
      <c r="AE1326" s="911">
        <v>987.33333333333337</v>
      </c>
      <c r="AF1326" s="912"/>
      <c r="AG1326" s="912"/>
      <c r="AJ1326" s="680"/>
    </row>
    <row r="1327" spans="3:37" ht="15.6" hidden="1" outlineLevel="1" x14ac:dyDescent="0.35">
      <c r="D1327" s="786" t="s">
        <v>2198</v>
      </c>
      <c r="E1327" s="786" t="s">
        <v>2199</v>
      </c>
      <c r="F1327" s="911">
        <f>AVERAGE($J$1327:$R$1327)</f>
        <v>1450</v>
      </c>
      <c r="G1327" s="2180" t="s">
        <v>1005</v>
      </c>
      <c r="H1327" s="83"/>
      <c r="I1327" s="2719" t="s">
        <v>2200</v>
      </c>
      <c r="J1327" s="204">
        <v>1519</v>
      </c>
      <c r="K1327" s="204">
        <v>1617</v>
      </c>
      <c r="L1327" s="204">
        <v>1617</v>
      </c>
      <c r="M1327" s="204">
        <v>1617</v>
      </c>
      <c r="N1327" s="204">
        <v>1272</v>
      </c>
      <c r="O1327" s="204">
        <v>1272</v>
      </c>
      <c r="P1327" s="204">
        <v>1272</v>
      </c>
      <c r="Q1327" s="204">
        <v>1432</v>
      </c>
      <c r="R1327" s="204">
        <v>1432</v>
      </c>
      <c r="V1327" s="786" t="str">
        <f t="shared" si="141"/>
        <v>kWh1990-1992</v>
      </c>
      <c r="W1327" s="911">
        <v>1450</v>
      </c>
      <c r="X1327" s="911">
        <f>AVERAGE($J$1327:$R$1327)</f>
        <v>1450</v>
      </c>
      <c r="Y1327" s="911">
        <v>1450</v>
      </c>
      <c r="Z1327" s="911">
        <v>1450</v>
      </c>
      <c r="AA1327" s="911">
        <v>1450</v>
      </c>
      <c r="AB1327" s="911">
        <v>1450</v>
      </c>
      <c r="AC1327" s="911">
        <v>1450</v>
      </c>
      <c r="AD1327" s="911">
        <v>1450</v>
      </c>
      <c r="AE1327" s="911">
        <v>1450</v>
      </c>
      <c r="AF1327" s="912"/>
      <c r="AG1327" s="912"/>
      <c r="AJ1327" s="680"/>
    </row>
    <row r="1328" spans="3:37" ht="15.6" hidden="1" outlineLevel="1" x14ac:dyDescent="0.35">
      <c r="D1328" s="786" t="s">
        <v>2201</v>
      </c>
      <c r="E1328" s="786" t="s">
        <v>2202</v>
      </c>
      <c r="F1328" s="911">
        <f>AVERAGE($J$1328:$R$1328)</f>
        <v>1900.7777777777778</v>
      </c>
      <c r="G1328" s="2180" t="s">
        <v>1005</v>
      </c>
      <c r="H1328" s="194"/>
      <c r="I1328" s="2719" t="s">
        <v>2203</v>
      </c>
      <c r="J1328" s="2731">
        <v>1992</v>
      </c>
      <c r="K1328" s="2731">
        <v>2119</v>
      </c>
      <c r="L1328" s="2731">
        <v>2119</v>
      </c>
      <c r="M1328" s="2731">
        <v>2119</v>
      </c>
      <c r="N1328" s="2731">
        <v>1668</v>
      </c>
      <c r="O1328" s="2731">
        <v>1668</v>
      </c>
      <c r="P1328" s="2731">
        <v>1668</v>
      </c>
      <c r="Q1328" s="2731">
        <v>1877</v>
      </c>
      <c r="R1328" s="2731">
        <v>1877</v>
      </c>
      <c r="V1328" s="786" t="str">
        <f t="shared" si="141"/>
        <v>kWh1980-1989</v>
      </c>
      <c r="W1328" s="911">
        <v>1900.7777777777778</v>
      </c>
      <c r="X1328" s="911">
        <f>AVERAGE($J$1328:$R$1328)</f>
        <v>1900.7777777777778</v>
      </c>
      <c r="Y1328" s="911">
        <v>1900.7777777777778</v>
      </c>
      <c r="Z1328" s="911">
        <v>1900.7777777777778</v>
      </c>
      <c r="AA1328" s="911">
        <v>1900.7777777777778</v>
      </c>
      <c r="AB1328" s="911">
        <v>1900.7777777777778</v>
      </c>
      <c r="AC1328" s="911">
        <v>1900.7777777777778</v>
      </c>
      <c r="AD1328" s="911">
        <v>1900.7777777777778</v>
      </c>
      <c r="AE1328" s="911">
        <v>1900.7777777777778</v>
      </c>
      <c r="AF1328" s="912"/>
      <c r="AG1328" s="912"/>
      <c r="AJ1328" s="680"/>
    </row>
    <row r="1329" spans="1:57" ht="15.6" hidden="1" outlineLevel="1" x14ac:dyDescent="0.35">
      <c r="D1329" s="786" t="s">
        <v>2204</v>
      </c>
      <c r="E1329" s="786" t="s">
        <v>2205</v>
      </c>
      <c r="F1329" s="911">
        <f>AVERAGE($J$1329:$R$1329)</f>
        <v>2444.125</v>
      </c>
      <c r="G1329" s="2180" t="s">
        <v>1005</v>
      </c>
      <c r="H1329" s="83"/>
      <c r="I1329" s="2719" t="s">
        <v>2206</v>
      </c>
      <c r="J1329" s="204">
        <v>2523</v>
      </c>
      <c r="K1329" s="204">
        <v>2684</v>
      </c>
      <c r="L1329" s="204">
        <v>2684</v>
      </c>
      <c r="M1329" s="204">
        <v>2684</v>
      </c>
      <c r="N1329" s="204"/>
      <c r="O1329" s="204">
        <v>2112</v>
      </c>
      <c r="P1329" s="204">
        <v>2112</v>
      </c>
      <c r="Q1329" s="204">
        <v>2377</v>
      </c>
      <c r="R1329" s="204">
        <v>2377</v>
      </c>
      <c r="V1329" s="786" t="str">
        <f t="shared" si="141"/>
        <v>kWhbefore 1980</v>
      </c>
      <c r="W1329" s="911">
        <v>2444.125</v>
      </c>
      <c r="X1329" s="911">
        <f>AVERAGE($J$1329:$R$1329)</f>
        <v>2444.125</v>
      </c>
      <c r="Y1329" s="911">
        <v>2444.125</v>
      </c>
      <c r="Z1329" s="911">
        <v>2444.125</v>
      </c>
      <c r="AA1329" s="911">
        <v>2444.125</v>
      </c>
      <c r="AB1329" s="911">
        <v>2444.125</v>
      </c>
      <c r="AC1329" s="911">
        <v>2444.125</v>
      </c>
      <c r="AD1329" s="911">
        <v>2444.125</v>
      </c>
      <c r="AE1329" s="911">
        <v>2444.125</v>
      </c>
      <c r="AF1329" s="912"/>
      <c r="AG1329" s="912"/>
      <c r="AK1329" s="680"/>
    </row>
    <row r="1330" spans="1:57" ht="31.2" hidden="1" outlineLevel="1" x14ac:dyDescent="0.35">
      <c r="D1330" s="786" t="s">
        <v>2207</v>
      </c>
      <c r="E1330" s="786" t="s">
        <v>2208</v>
      </c>
      <c r="F1330" s="914">
        <v>0</v>
      </c>
      <c r="G1330" s="2180" t="s">
        <v>1005</v>
      </c>
      <c r="H1330" s="194"/>
      <c r="I1330" s="194"/>
      <c r="J1330" s="194"/>
      <c r="K1330" s="194"/>
      <c r="L1330" s="194"/>
      <c r="M1330" s="194"/>
      <c r="N1330" s="194"/>
      <c r="O1330" s="194"/>
      <c r="P1330" s="194"/>
      <c r="Q1330" s="194"/>
      <c r="R1330" s="194"/>
      <c r="S1330" s="194"/>
      <c r="V1330" s="786" t="str">
        <f t="shared" si="141"/>
        <v>Number of Units2011-2015</v>
      </c>
      <c r="W1330" s="914">
        <v>0</v>
      </c>
      <c r="X1330" s="914">
        <v>0</v>
      </c>
      <c r="Y1330" s="914">
        <v>0</v>
      </c>
      <c r="Z1330" s="914">
        <v>0</v>
      </c>
      <c r="AA1330" s="914">
        <v>0</v>
      </c>
      <c r="AB1330" s="914">
        <v>0</v>
      </c>
      <c r="AC1330" s="914">
        <v>0</v>
      </c>
      <c r="AD1330" s="914">
        <v>0</v>
      </c>
      <c r="AE1330" s="914">
        <v>0</v>
      </c>
      <c r="AF1330" s="915"/>
      <c r="AG1330" s="915"/>
      <c r="AK1330" s="680"/>
    </row>
    <row r="1331" spans="1:57" ht="30" hidden="1" outlineLevel="1" x14ac:dyDescent="0.35">
      <c r="D1331" s="786" t="s">
        <v>2209</v>
      </c>
      <c r="E1331" s="786" t="s">
        <v>2210</v>
      </c>
      <c r="F1331" s="914">
        <v>65</v>
      </c>
      <c r="G1331" s="2180" t="s">
        <v>1005</v>
      </c>
      <c r="H1331" s="194"/>
      <c r="I1331" s="194"/>
      <c r="J1331" s="194"/>
      <c r="K1331" s="194"/>
      <c r="L1331" s="194"/>
      <c r="M1331" s="194"/>
      <c r="N1331" s="194"/>
      <c r="O1331" s="194"/>
      <c r="P1331" s="194"/>
      <c r="Q1331" s="194"/>
      <c r="R1331" s="194"/>
      <c r="S1331" s="194"/>
      <c r="V1331" s="786" t="str">
        <f t="shared" si="141"/>
        <v>Number of Units2001(after July)-2010</v>
      </c>
      <c r="W1331" s="914">
        <v>65</v>
      </c>
      <c r="X1331" s="914">
        <v>65</v>
      </c>
      <c r="Y1331" s="914">
        <v>65</v>
      </c>
      <c r="Z1331" s="914">
        <v>65</v>
      </c>
      <c r="AA1331" s="914">
        <v>65</v>
      </c>
      <c r="AB1331" s="914">
        <v>65</v>
      </c>
      <c r="AC1331" s="914">
        <v>65</v>
      </c>
      <c r="AD1331" s="914">
        <v>65</v>
      </c>
      <c r="AE1331" s="914">
        <v>65</v>
      </c>
      <c r="AF1331" s="915"/>
      <c r="AG1331" s="915"/>
      <c r="AK1331" s="680"/>
    </row>
    <row r="1332" spans="1:57" ht="31.2" hidden="1" outlineLevel="1" x14ac:dyDescent="0.35">
      <c r="D1332" s="786" t="s">
        <v>2211</v>
      </c>
      <c r="E1332" s="786" t="s">
        <v>2212</v>
      </c>
      <c r="F1332" s="914">
        <v>259</v>
      </c>
      <c r="G1332" s="2180" t="s">
        <v>1005</v>
      </c>
      <c r="H1332" s="194"/>
      <c r="I1332" s="194"/>
      <c r="J1332" s="194"/>
      <c r="K1332" s="194"/>
      <c r="L1332" s="194"/>
      <c r="M1332" s="194"/>
      <c r="N1332" s="194"/>
      <c r="O1332" s="194"/>
      <c r="P1332" s="194"/>
      <c r="Q1332" s="194"/>
      <c r="R1332" s="194"/>
      <c r="S1332" s="194"/>
      <c r="V1332" s="786" t="str">
        <f t="shared" si="141"/>
        <v>Number of Units1993-2001(before June)</v>
      </c>
      <c r="W1332" s="914">
        <v>259</v>
      </c>
      <c r="X1332" s="914">
        <v>259</v>
      </c>
      <c r="Y1332" s="914">
        <v>259</v>
      </c>
      <c r="Z1332" s="914">
        <v>259</v>
      </c>
      <c r="AA1332" s="914">
        <v>259</v>
      </c>
      <c r="AB1332" s="914">
        <v>259</v>
      </c>
      <c r="AC1332" s="914">
        <v>259</v>
      </c>
      <c r="AD1332" s="914">
        <v>259</v>
      </c>
      <c r="AE1332" s="914">
        <v>259</v>
      </c>
      <c r="AF1332" s="915"/>
      <c r="AG1332" s="915"/>
      <c r="AK1332" s="680"/>
    </row>
    <row r="1333" spans="1:57" ht="31.2" hidden="1" outlineLevel="1" x14ac:dyDescent="0.35">
      <c r="D1333" s="786" t="s">
        <v>2213</v>
      </c>
      <c r="E1333" s="786" t="s">
        <v>2214</v>
      </c>
      <c r="F1333" s="914">
        <v>14</v>
      </c>
      <c r="G1333" s="2180" t="s">
        <v>1005</v>
      </c>
      <c r="H1333" s="194"/>
      <c r="I1333" s="194"/>
      <c r="J1333" s="194"/>
      <c r="K1333" s="194"/>
      <c r="L1333" s="194"/>
      <c r="M1333" s="194"/>
      <c r="N1333" s="194"/>
      <c r="O1333" s="194"/>
      <c r="P1333" s="194"/>
      <c r="Q1333" s="194"/>
      <c r="R1333" s="194"/>
      <c r="S1333" s="194"/>
      <c r="V1333" s="786" t="str">
        <f t="shared" si="141"/>
        <v>Number of Units1990-1992</v>
      </c>
      <c r="W1333" s="914">
        <v>14</v>
      </c>
      <c r="X1333" s="914">
        <v>14</v>
      </c>
      <c r="Y1333" s="914">
        <v>14</v>
      </c>
      <c r="Z1333" s="914">
        <v>14</v>
      </c>
      <c r="AA1333" s="914">
        <v>14</v>
      </c>
      <c r="AB1333" s="914">
        <v>14</v>
      </c>
      <c r="AC1333" s="914">
        <v>14</v>
      </c>
      <c r="AD1333" s="914">
        <v>14</v>
      </c>
      <c r="AE1333" s="914">
        <v>14</v>
      </c>
      <c r="AF1333" s="915"/>
      <c r="AG1333" s="915"/>
      <c r="AK1333" s="680"/>
    </row>
    <row r="1334" spans="1:57" ht="31.2" hidden="1" outlineLevel="1" x14ac:dyDescent="0.35">
      <c r="D1334" s="786" t="s">
        <v>2215</v>
      </c>
      <c r="E1334" s="786" t="s">
        <v>2216</v>
      </c>
      <c r="F1334" s="914">
        <v>16</v>
      </c>
      <c r="G1334" s="2180" t="s">
        <v>1005</v>
      </c>
      <c r="H1334" s="194"/>
      <c r="I1334" s="194"/>
      <c r="J1334" s="194"/>
      <c r="K1334" s="194"/>
      <c r="L1334" s="194"/>
      <c r="M1334" s="194"/>
      <c r="N1334" s="194"/>
      <c r="O1334" s="194"/>
      <c r="P1334" s="194"/>
      <c r="Q1334" s="194"/>
      <c r="R1334" s="194"/>
      <c r="S1334" s="194"/>
      <c r="V1334" s="786" t="str">
        <f t="shared" si="141"/>
        <v>Number of Units1980-1989</v>
      </c>
      <c r="W1334" s="914">
        <v>16</v>
      </c>
      <c r="X1334" s="914">
        <v>16</v>
      </c>
      <c r="Y1334" s="914">
        <v>16</v>
      </c>
      <c r="Z1334" s="914">
        <v>16</v>
      </c>
      <c r="AA1334" s="914">
        <v>16</v>
      </c>
      <c r="AB1334" s="914">
        <v>16</v>
      </c>
      <c r="AC1334" s="914">
        <v>16</v>
      </c>
      <c r="AD1334" s="914">
        <v>16</v>
      </c>
      <c r="AE1334" s="914">
        <v>16</v>
      </c>
      <c r="AF1334" s="915"/>
      <c r="AG1334" s="915"/>
      <c r="AK1334" s="680"/>
    </row>
    <row r="1335" spans="1:57" ht="30" hidden="1" outlineLevel="1" x14ac:dyDescent="0.35">
      <c r="D1335" s="786" t="s">
        <v>2217</v>
      </c>
      <c r="E1335" s="786" t="s">
        <v>2218</v>
      </c>
      <c r="F1335" s="914">
        <v>0</v>
      </c>
      <c r="G1335" s="2180" t="s">
        <v>1005</v>
      </c>
      <c r="H1335" s="194"/>
      <c r="I1335" s="194"/>
      <c r="J1335" s="194"/>
      <c r="K1335" s="194"/>
      <c r="L1335" s="194"/>
      <c r="M1335" s="194"/>
      <c r="N1335" s="194"/>
      <c r="O1335" s="194"/>
      <c r="P1335" s="194"/>
      <c r="Q1335" s="194"/>
      <c r="R1335" s="194"/>
      <c r="S1335" s="194"/>
      <c r="V1335" s="786" t="str">
        <f t="shared" si="141"/>
        <v>Number of Unitsbefore 1980</v>
      </c>
      <c r="W1335" s="914">
        <v>0</v>
      </c>
      <c r="X1335" s="914">
        <v>0</v>
      </c>
      <c r="Y1335" s="914">
        <v>0</v>
      </c>
      <c r="Z1335" s="914">
        <v>0</v>
      </c>
      <c r="AA1335" s="914">
        <v>0</v>
      </c>
      <c r="AB1335" s="914">
        <v>0</v>
      </c>
      <c r="AC1335" s="914">
        <v>0</v>
      </c>
      <c r="AD1335" s="914">
        <v>0</v>
      </c>
      <c r="AE1335" s="914">
        <v>0</v>
      </c>
      <c r="AF1335" s="915"/>
      <c r="AG1335" s="915"/>
      <c r="AK1335" s="680"/>
    </row>
    <row r="1336" spans="1:57" hidden="1" outlineLevel="1" x14ac:dyDescent="0.3">
      <c r="B1336" s="966"/>
      <c r="C1336" s="2172"/>
      <c r="D1336" s="4438" t="s">
        <v>175</v>
      </c>
      <c r="E1336" s="1928" t="str">
        <f>E1309</f>
        <v>Refrigerator - early replacement ER1</v>
      </c>
      <c r="F1336" s="914">
        <v>6</v>
      </c>
      <c r="G1336" s="2180"/>
      <c r="H1336" s="194"/>
      <c r="I1336" s="194"/>
      <c r="V1336" s="4438" t="str">
        <f t="shared" si="141"/>
        <v>EUL</v>
      </c>
      <c r="W1336" s="914">
        <v>6</v>
      </c>
      <c r="X1336" s="914">
        <v>6</v>
      </c>
      <c r="Y1336" s="914">
        <v>6</v>
      </c>
      <c r="Z1336" s="914">
        <v>6</v>
      </c>
      <c r="AA1336" s="914">
        <v>6</v>
      </c>
      <c r="AB1336" s="914">
        <v>6</v>
      </c>
      <c r="AC1336" s="914">
        <v>6</v>
      </c>
      <c r="AD1336" s="914">
        <v>6</v>
      </c>
      <c r="AE1336" s="914">
        <v>6</v>
      </c>
      <c r="AF1336" s="915"/>
      <c r="AG1336" s="915"/>
      <c r="AK1336" s="680"/>
    </row>
    <row r="1337" spans="1:57" hidden="1" outlineLevel="1" x14ac:dyDescent="0.3">
      <c r="B1337" s="966"/>
      <c r="C1337" s="2172"/>
      <c r="D1337" s="4439"/>
      <c r="E1337" s="1928" t="str">
        <f>E1310</f>
        <v>Refrigerator - early replacement ER2</v>
      </c>
      <c r="F1337" s="914">
        <v>11</v>
      </c>
      <c r="G1337" s="2180"/>
      <c r="H1337" s="194"/>
      <c r="I1337" s="194"/>
      <c r="V1337" s="4439"/>
      <c r="W1337" s="914">
        <v>11</v>
      </c>
      <c r="X1337" s="914">
        <v>11</v>
      </c>
      <c r="Y1337" s="914">
        <v>11</v>
      </c>
      <c r="Z1337" s="914">
        <v>11</v>
      </c>
      <c r="AA1337" s="914">
        <v>11</v>
      </c>
      <c r="AB1337" s="914">
        <v>11</v>
      </c>
      <c r="AC1337" s="914">
        <v>11</v>
      </c>
      <c r="AD1337" s="914">
        <v>11</v>
      </c>
      <c r="AE1337" s="914">
        <v>11</v>
      </c>
      <c r="AF1337" s="915"/>
      <c r="AG1337" s="915"/>
      <c r="AK1337" s="680"/>
    </row>
    <row r="1338" spans="1:57" hidden="1" outlineLevel="1" x14ac:dyDescent="0.3">
      <c r="B1338" s="966"/>
      <c r="C1338" s="2172"/>
      <c r="D1338" s="1928" t="str">
        <f>D1237</f>
        <v>Inc. Cost</v>
      </c>
      <c r="E1338" s="1928" t="s">
        <v>2128</v>
      </c>
      <c r="F1338" s="384">
        <v>753</v>
      </c>
      <c r="G1338" s="2180"/>
      <c r="H1338" s="194"/>
      <c r="I1338" s="194"/>
      <c r="V1338" s="1928" t="str">
        <f>D1338</f>
        <v>Inc. Cost</v>
      </c>
      <c r="W1338" s="384">
        <v>753</v>
      </c>
      <c r="X1338" s="384">
        <v>753</v>
      </c>
      <c r="Y1338" s="384">
        <v>753</v>
      </c>
      <c r="Z1338" s="384">
        <v>753</v>
      </c>
      <c r="AA1338" s="384">
        <v>753</v>
      </c>
      <c r="AB1338" s="384">
        <v>753</v>
      </c>
      <c r="AC1338" s="384">
        <v>753</v>
      </c>
      <c r="AD1338" s="384">
        <v>753</v>
      </c>
      <c r="AE1338" s="384">
        <v>753</v>
      </c>
      <c r="AF1338" s="916"/>
      <c r="AG1338" s="916"/>
      <c r="AK1338" s="680"/>
    </row>
    <row r="1339" spans="1:57" collapsed="1" x14ac:dyDescent="0.3">
      <c r="X1339" s="173"/>
      <c r="Y1339" s="736" t="s">
        <v>2219</v>
      </c>
      <c r="Z1339" s="341"/>
      <c r="AA1339" s="341"/>
      <c r="AB1339" s="341"/>
    </row>
    <row r="1341" spans="1:57" s="12" customFormat="1" x14ac:dyDescent="0.3">
      <c r="A1341" s="108"/>
      <c r="B1341" s="3810" t="s">
        <v>473</v>
      </c>
      <c r="C1341" s="3811"/>
      <c r="D1341" s="3811"/>
      <c r="E1341" s="3811"/>
      <c r="F1341" s="3811"/>
      <c r="G1341" s="3811"/>
      <c r="H1341" s="3811"/>
      <c r="I1341" s="3686"/>
      <c r="J1341" s="3686"/>
      <c r="K1341" s="3686"/>
      <c r="L1341" s="3686"/>
      <c r="M1341" s="3686"/>
      <c r="N1341" s="3686"/>
      <c r="O1341" s="3686"/>
      <c r="P1341" s="3686"/>
      <c r="Q1341" s="3686"/>
      <c r="R1341" s="3687"/>
      <c r="S1341" s="108"/>
      <c r="T1341" s="108"/>
      <c r="U1341" s="108"/>
      <c r="V1341" s="2137" t="str">
        <f>B1341</f>
        <v>Energy Star Room AC</v>
      </c>
      <c r="W1341" s="2138"/>
      <c r="X1341" s="2138"/>
      <c r="Y1341" s="2138"/>
      <c r="Z1341" s="2138"/>
      <c r="AA1341" s="2138"/>
      <c r="AB1341" s="2138"/>
      <c r="AC1341" s="2138"/>
      <c r="AD1341" s="2138"/>
      <c r="AE1341" s="2138"/>
      <c r="AF1341" s="2138"/>
      <c r="AG1341" s="2138"/>
      <c r="AH1341" s="2138"/>
      <c r="AI1341" s="2176"/>
      <c r="AU1341" s="120"/>
      <c r="BB1341" s="2897"/>
      <c r="BC1341" s="108"/>
      <c r="BD1341" s="108"/>
      <c r="BE1341" s="2971"/>
    </row>
    <row r="1342" spans="1:57" s="12" customFormat="1" x14ac:dyDescent="0.3">
      <c r="A1342" s="108"/>
      <c r="B1342" s="83"/>
      <c r="C1342" s="80"/>
      <c r="D1342" s="258"/>
      <c r="E1342" s="258"/>
      <c r="F1342" s="83"/>
      <c r="G1342" s="83"/>
      <c r="H1342" s="83"/>
      <c r="I1342" s="83"/>
      <c r="J1342" s="83"/>
      <c r="K1342" s="83"/>
      <c r="L1342" s="83"/>
      <c r="M1342" s="83"/>
      <c r="N1342" s="83"/>
      <c r="O1342" s="83"/>
      <c r="P1342" s="108"/>
      <c r="Q1342" s="108"/>
      <c r="R1342" s="108"/>
      <c r="S1342" s="108"/>
      <c r="T1342" s="108"/>
      <c r="U1342" s="108"/>
      <c r="Y1342" s="147"/>
      <c r="AU1342" s="120"/>
      <c r="BB1342" s="2897"/>
      <c r="BC1342" s="108"/>
      <c r="BD1342" s="108"/>
      <c r="BE1342" s="2971"/>
    </row>
    <row r="1343" spans="1:57" s="12" customFormat="1" ht="28.8" x14ac:dyDescent="0.3">
      <c r="A1343" s="108"/>
      <c r="B1343" s="316"/>
      <c r="C1343" s="2173" t="s">
        <v>32</v>
      </c>
      <c r="D1343" s="2173" t="s">
        <v>169</v>
      </c>
      <c r="E1343" s="2173" t="s">
        <v>34</v>
      </c>
      <c r="F1343" s="2173" t="s">
        <v>35</v>
      </c>
      <c r="G1343" s="2173" t="s">
        <v>170</v>
      </c>
      <c r="H1343" s="2173" t="s">
        <v>171</v>
      </c>
      <c r="I1343" s="2173" t="s">
        <v>36</v>
      </c>
      <c r="J1343" s="2173" t="s">
        <v>175</v>
      </c>
      <c r="K1343" s="2173" t="s">
        <v>164</v>
      </c>
      <c r="L1343" s="2173" t="s">
        <v>48</v>
      </c>
      <c r="M1343" s="83"/>
      <c r="N1343" s="83"/>
      <c r="O1343" s="316"/>
      <c r="P1343" s="108"/>
      <c r="Q1343" s="108"/>
      <c r="R1343" s="108"/>
      <c r="S1343" s="108"/>
      <c r="T1343" s="108"/>
      <c r="U1343" s="108"/>
      <c r="V1343" s="1454" t="s">
        <v>49</v>
      </c>
      <c r="W1343" s="1455">
        <v>43252</v>
      </c>
      <c r="X1343" s="1455">
        <f>$X$6</f>
        <v>43465</v>
      </c>
      <c r="Y1343" s="282">
        <f>$Y$6</f>
        <v>43800</v>
      </c>
      <c r="Z1343" s="1455">
        <f>$Z$6</f>
        <v>43862</v>
      </c>
      <c r="AA1343" s="1455">
        <f>$AA$6</f>
        <v>44013</v>
      </c>
      <c r="AB1343" s="1455">
        <f>$AB$6</f>
        <v>44166</v>
      </c>
      <c r="AC1343" s="1455">
        <f>$AC$6</f>
        <v>44531</v>
      </c>
      <c r="AD1343" s="1455">
        <f>$AD$6</f>
        <v>44774</v>
      </c>
      <c r="AE1343" s="1455">
        <f>$AE$6</f>
        <v>45139</v>
      </c>
      <c r="AF1343" s="1455" t="str">
        <f>$AF$6</f>
        <v>-</v>
      </c>
      <c r="AG1343" s="1455" t="str">
        <f>$AG$6</f>
        <v>-</v>
      </c>
      <c r="AU1343" s="120"/>
      <c r="BB1343" s="2898" t="str">
        <f>$BB$6</f>
        <v>TRC (2022)</v>
      </c>
      <c r="BC1343" s="1950" t="str">
        <f>$BC$6</f>
        <v>Benefit Lookup</v>
      </c>
      <c r="BD1343" s="2918" t="str">
        <f>$BD$6</f>
        <v>Benefits (2024 $)</v>
      </c>
      <c r="BE1343" s="2972" t="str">
        <f>$BE$6</f>
        <v>Incremental Cost (2024 $)</v>
      </c>
    </row>
    <row r="1344" spans="1:57" s="12" customFormat="1" x14ac:dyDescent="0.3">
      <c r="A1344" s="108"/>
      <c r="B1344" s="108"/>
      <c r="C1344" s="963" t="s">
        <v>2220</v>
      </c>
      <c r="D1344" s="1193" t="s">
        <v>1526</v>
      </c>
      <c r="E1344" s="110" t="s">
        <v>2221</v>
      </c>
      <c r="F1344" s="175">
        <f>ROUND(($H$1387*$H$1377*(1/$H$1385-1/$H$1384)/1000*$F$1389),2)</f>
        <v>190.46</v>
      </c>
      <c r="G1344" s="2195" t="s">
        <v>253</v>
      </c>
      <c r="H1344" s="111">
        <f>VLOOKUP(G1344,'CP FACTORS'!$A$3:$B$38, 2, FALSE)</f>
        <v>9.4741810000000004E-4</v>
      </c>
      <c r="I1344" s="1192">
        <f t="shared" ref="I1344:I1367" si="142">ROUND(F1344*H1344,6)</f>
        <v>0.18044499999999999</v>
      </c>
      <c r="J1344" s="255">
        <f t="shared" ref="J1344:J1367" si="143">$F$1390</f>
        <v>9</v>
      </c>
      <c r="K1344" s="918">
        <f t="shared" ref="K1344:K1367" si="144">$F$1391</f>
        <v>20</v>
      </c>
      <c r="L1344" s="1337" t="s">
        <v>180</v>
      </c>
      <c r="M1344" s="108"/>
      <c r="N1344" s="1129"/>
      <c r="O1344" s="895"/>
      <c r="P1344" s="108"/>
      <c r="Q1344" s="108"/>
      <c r="R1344" s="1130"/>
      <c r="S1344" s="108"/>
      <c r="T1344" s="108"/>
      <c r="U1344" s="108"/>
      <c r="V1344" s="214" t="s">
        <v>35</v>
      </c>
      <c r="W1344" s="311"/>
      <c r="X1344" s="917">
        <v>898.77014282038067</v>
      </c>
      <c r="Y1344" s="184">
        <v>195.22</v>
      </c>
      <c r="Z1344" s="917">
        <v>195.22</v>
      </c>
      <c r="AA1344" s="917">
        <v>195.22</v>
      </c>
      <c r="AB1344" s="917">
        <v>195.22</v>
      </c>
      <c r="AC1344" s="1964">
        <v>190.46</v>
      </c>
      <c r="AD1344" s="175">
        <v>190.46</v>
      </c>
      <c r="AE1344" s="175">
        <v>190.46</v>
      </c>
      <c r="AF1344" s="214"/>
      <c r="AG1344" s="214"/>
      <c r="AU1344" s="120"/>
      <c r="BB1344" s="2900">
        <f t="shared" ref="BB1344:BB1367" si="145">(BD1344)/(BE1344)</f>
        <v>12.659895313799723</v>
      </c>
      <c r="BC1344" s="2174" t="str">
        <f t="shared" ref="BC1344:BC1367" si="146">CONCATENATE(G1344," ",J1344," Year EUL")</f>
        <v>Cooling RES 9 Year EUL</v>
      </c>
      <c r="BD1344" s="2700">
        <f>(INDEX('Avoided Cost Benefits'!$B$4:$B$864,MATCH(BC1344,'Avoided Cost Benefits'!$A$4:$A$864,0)))*F1344</f>
        <v>184.0254121564947</v>
      </c>
      <c r="BE1344" s="3217">
        <f t="shared" ref="BE1344:BE1367" si="147">K1344/(1.0659^(2024-2019))</f>
        <v>14.53609272391855</v>
      </c>
    </row>
    <row r="1345" spans="1:57" s="12" customFormat="1" x14ac:dyDescent="0.3">
      <c r="A1345" s="108"/>
      <c r="B1345" s="108"/>
      <c r="C1345" s="963" t="s">
        <v>2222</v>
      </c>
      <c r="D1345" s="1193" t="s">
        <v>1523</v>
      </c>
      <c r="E1345" s="110" t="s">
        <v>2223</v>
      </c>
      <c r="F1345" s="175">
        <f>ROUND(($F$1387*$F$1377*(1/$F$1383-1/$F$1384)/1000*$F$1389),2)</f>
        <v>75.040000000000006</v>
      </c>
      <c r="G1345" s="2195" t="s">
        <v>253</v>
      </c>
      <c r="H1345" s="111">
        <f>VLOOKUP(G1345,'CP FACTORS'!$A$3:$B$38, 2, FALSE)</f>
        <v>9.4741810000000004E-4</v>
      </c>
      <c r="I1345" s="1192">
        <f t="shared" si="142"/>
        <v>7.1094000000000004E-2</v>
      </c>
      <c r="J1345" s="255">
        <f t="shared" si="143"/>
        <v>9</v>
      </c>
      <c r="K1345" s="918">
        <f t="shared" si="144"/>
        <v>20</v>
      </c>
      <c r="L1345" s="1337" t="s">
        <v>180</v>
      </c>
      <c r="M1345" s="108"/>
      <c r="N1345" s="1129"/>
      <c r="O1345" s="895"/>
      <c r="P1345" s="108"/>
      <c r="Q1345" s="108"/>
      <c r="R1345" s="1130"/>
      <c r="S1345" s="108"/>
      <c r="T1345" s="108"/>
      <c r="U1345" s="108"/>
      <c r="V1345" s="214" t="s">
        <v>35</v>
      </c>
      <c r="W1345" s="311">
        <v>40.971199412398086</v>
      </c>
      <c r="X1345" s="255">
        <v>49.727499015442788</v>
      </c>
      <c r="Y1345" s="59">
        <v>76.92</v>
      </c>
      <c r="Z1345" s="255">
        <v>76.92</v>
      </c>
      <c r="AA1345" s="255">
        <v>76.92</v>
      </c>
      <c r="AB1345" s="255">
        <v>76.92</v>
      </c>
      <c r="AC1345" s="1964">
        <v>75.040000000000006</v>
      </c>
      <c r="AD1345" s="175">
        <v>75.040000000000006</v>
      </c>
      <c r="AE1345" s="175">
        <v>75.040000000000006</v>
      </c>
      <c r="AF1345" s="214"/>
      <c r="AG1345" s="214"/>
      <c r="AU1345" s="120"/>
      <c r="BB1345" s="2901">
        <f t="shared" si="145"/>
        <v>4.9879163307126495</v>
      </c>
      <c r="BC1345" s="1461" t="str">
        <f t="shared" si="146"/>
        <v>Cooling RES 9 Year EUL</v>
      </c>
      <c r="BD1345" s="1194">
        <f>(INDEX('Avoided Cost Benefits'!$B$4:$B$864,MATCH(BC1345,'Avoided Cost Benefits'!$A$4:$A$864,0)))*F1345</f>
        <v>72.504814282386661</v>
      </c>
      <c r="BE1345" s="3218">
        <f t="shared" si="147"/>
        <v>14.53609272391855</v>
      </c>
    </row>
    <row r="1346" spans="1:57" s="12" customFormat="1" x14ac:dyDescent="0.3">
      <c r="A1346" s="108"/>
      <c r="B1346" s="108"/>
      <c r="C1346" s="963" t="s">
        <v>2224</v>
      </c>
      <c r="D1346" s="1193" t="s">
        <v>1526</v>
      </c>
      <c r="E1346" s="110" t="s">
        <v>2225</v>
      </c>
      <c r="F1346" s="175">
        <f>ROUND(($H$1387*$H$1377*(1/$H$1385-1/$H$1384)/1000*$F$1389),2)</f>
        <v>190.46</v>
      </c>
      <c r="G1346" s="2195" t="s">
        <v>253</v>
      </c>
      <c r="H1346" s="111">
        <f>VLOOKUP(G1346,'CP FACTORS'!$A$3:$B$38, 2, FALSE)</f>
        <v>9.4741810000000004E-4</v>
      </c>
      <c r="I1346" s="1192">
        <f t="shared" si="142"/>
        <v>0.18044499999999999</v>
      </c>
      <c r="J1346" s="255">
        <f t="shared" si="143"/>
        <v>9</v>
      </c>
      <c r="K1346" s="918">
        <f t="shared" si="144"/>
        <v>20</v>
      </c>
      <c r="L1346" s="1337" t="s">
        <v>180</v>
      </c>
      <c r="M1346" s="108"/>
      <c r="N1346" s="1129"/>
      <c r="O1346" s="895"/>
      <c r="P1346" s="108"/>
      <c r="Q1346" s="108"/>
      <c r="R1346" s="1130"/>
      <c r="S1346" s="108"/>
      <c r="T1346" s="108"/>
      <c r="U1346" s="108"/>
      <c r="V1346" s="214" t="s">
        <v>35</v>
      </c>
      <c r="W1346" s="311"/>
      <c r="X1346" s="917">
        <v>898.77014282038067</v>
      </c>
      <c r="Y1346" s="184">
        <v>195.22</v>
      </c>
      <c r="Z1346" s="917">
        <v>195.22</v>
      </c>
      <c r="AA1346" s="917">
        <v>195.22</v>
      </c>
      <c r="AB1346" s="917">
        <v>195.22</v>
      </c>
      <c r="AC1346" s="1964">
        <v>190.46</v>
      </c>
      <c r="AD1346" s="175">
        <v>190.46</v>
      </c>
      <c r="AE1346" s="175">
        <v>190.46</v>
      </c>
      <c r="AF1346" s="214"/>
      <c r="AG1346" s="214"/>
      <c r="AU1346" s="120"/>
      <c r="BB1346" s="2901">
        <f t="shared" si="145"/>
        <v>12.659895313799723</v>
      </c>
      <c r="BC1346" s="1461" t="str">
        <f t="shared" si="146"/>
        <v>Cooling RES 9 Year EUL</v>
      </c>
      <c r="BD1346" s="1194">
        <f>(INDEX('Avoided Cost Benefits'!$B$4:$B$864,MATCH(BC1346,'Avoided Cost Benefits'!$A$4:$A$864,0)))*F1346</f>
        <v>184.0254121564947</v>
      </c>
      <c r="BE1346" s="3218">
        <f t="shared" si="147"/>
        <v>14.53609272391855</v>
      </c>
    </row>
    <row r="1347" spans="1:57" s="12" customFormat="1" ht="15" thickBot="1" x14ac:dyDescent="0.35">
      <c r="A1347" s="108"/>
      <c r="B1347" s="108"/>
      <c r="C1347" s="890" t="s">
        <v>2226</v>
      </c>
      <c r="D1347" s="1342" t="s">
        <v>1523</v>
      </c>
      <c r="E1347" s="919" t="s">
        <v>2227</v>
      </c>
      <c r="F1347" s="2411">
        <f>ROUND(($F$1387*$F$1377*(1/$F$1383-1/$F$1384)/1000*$F$1389),2)</f>
        <v>75.040000000000006</v>
      </c>
      <c r="G1347" s="1338" t="s">
        <v>253</v>
      </c>
      <c r="H1347" s="1339">
        <f>VLOOKUP(G1347,'CP FACTORS'!$A$3:$B$38, 2, FALSE)</f>
        <v>9.4741810000000004E-4</v>
      </c>
      <c r="I1347" s="1340">
        <f t="shared" si="142"/>
        <v>7.1094000000000004E-2</v>
      </c>
      <c r="J1347" s="1341">
        <f t="shared" si="143"/>
        <v>9</v>
      </c>
      <c r="K1347" s="920">
        <f t="shared" si="144"/>
        <v>20</v>
      </c>
      <c r="L1347" s="1342" t="s">
        <v>180</v>
      </c>
      <c r="M1347" s="108"/>
      <c r="N1347" s="1129"/>
      <c r="O1347" s="895"/>
      <c r="P1347" s="108"/>
      <c r="Q1347" s="108"/>
      <c r="R1347" s="1130"/>
      <c r="S1347" s="108"/>
      <c r="T1347" s="108"/>
      <c r="U1347" s="108"/>
      <c r="V1347" s="214" t="s">
        <v>35</v>
      </c>
      <c r="W1347" s="311">
        <v>40.971199412398086</v>
      </c>
      <c r="X1347" s="255">
        <v>49.727499015442788</v>
      </c>
      <c r="Y1347" s="59">
        <v>76.92</v>
      </c>
      <c r="Z1347" s="255">
        <v>76.92</v>
      </c>
      <c r="AA1347" s="255">
        <v>76.92</v>
      </c>
      <c r="AB1347" s="255">
        <v>76.92</v>
      </c>
      <c r="AC1347" s="1964">
        <v>75.040000000000006</v>
      </c>
      <c r="AD1347" s="175">
        <v>75.040000000000006</v>
      </c>
      <c r="AE1347" s="175">
        <v>75.040000000000006</v>
      </c>
      <c r="AF1347" s="214"/>
      <c r="AG1347" s="214"/>
      <c r="AU1347" s="120"/>
      <c r="BB1347" s="2901">
        <f t="shared" si="145"/>
        <v>4.9879163307126495</v>
      </c>
      <c r="BC1347" s="1461" t="str">
        <f t="shared" si="146"/>
        <v>Cooling RES 9 Year EUL</v>
      </c>
      <c r="BD1347" s="1194">
        <f>(INDEX('Avoided Cost Benefits'!$B$4:$B$864,MATCH(BC1347,'Avoided Cost Benefits'!$A$4:$A$864,0)))*F1347</f>
        <v>72.504814282386661</v>
      </c>
      <c r="BE1347" s="3218">
        <f t="shared" si="147"/>
        <v>14.53609272391855</v>
      </c>
    </row>
    <row r="1348" spans="1:57" s="12" customFormat="1" x14ac:dyDescent="0.3">
      <c r="A1348" s="108"/>
      <c r="B1348" s="108"/>
      <c r="C1348" s="2412" t="s">
        <v>2228</v>
      </c>
      <c r="D1348" s="1193" t="s">
        <v>1526</v>
      </c>
      <c r="E1348" s="1343" t="s">
        <v>2229</v>
      </c>
      <c r="F1348" s="2413">
        <f>ROUND(($H$1387*$H$1378*(1/$H$1385-1/$H$1384)/1000*$F$1389),2)</f>
        <v>81.08</v>
      </c>
      <c r="G1348" s="1344" t="s">
        <v>253</v>
      </c>
      <c r="H1348" s="1209">
        <f>VLOOKUP(G1348,'CP FACTORS'!$A$3:$B$38, 2, FALSE)</f>
        <v>9.4741810000000004E-4</v>
      </c>
      <c r="I1348" s="1345">
        <f t="shared" si="142"/>
        <v>7.6816999999999996E-2</v>
      </c>
      <c r="J1348" s="1346">
        <f t="shared" si="143"/>
        <v>9</v>
      </c>
      <c r="K1348" s="1347">
        <f t="shared" si="144"/>
        <v>20</v>
      </c>
      <c r="L1348" s="1348" t="s">
        <v>180</v>
      </c>
      <c r="M1348" s="108"/>
      <c r="N1348" s="1129"/>
      <c r="O1348" s="895"/>
      <c r="P1348" s="108"/>
      <c r="Q1348" s="108"/>
      <c r="R1348" s="1130"/>
      <c r="S1348" s="108"/>
      <c r="T1348" s="108"/>
      <c r="U1348" s="108"/>
      <c r="V1348" s="214" t="s">
        <v>35</v>
      </c>
      <c r="W1348" s="311"/>
      <c r="X1348" s="255"/>
      <c r="Y1348" s="59">
        <v>83.11</v>
      </c>
      <c r="Z1348" s="255">
        <v>83.11</v>
      </c>
      <c r="AA1348" s="255">
        <v>83.11</v>
      </c>
      <c r="AB1348" s="255">
        <v>83.11</v>
      </c>
      <c r="AC1348" s="1964">
        <v>81.08</v>
      </c>
      <c r="AD1348" s="175">
        <v>81.08</v>
      </c>
      <c r="AE1348" s="175">
        <v>81.08</v>
      </c>
      <c r="AF1348" s="214"/>
      <c r="AG1348" s="214"/>
      <c r="AU1348" s="120"/>
      <c r="BB1348" s="2901">
        <f t="shared" si="145"/>
        <v>5.3893957368627614</v>
      </c>
      <c r="BC1348" s="1461" t="str">
        <f t="shared" si="146"/>
        <v>Cooling RES 9 Year EUL</v>
      </c>
      <c r="BD1348" s="1194">
        <f>(INDEX('Avoided Cost Benefits'!$B$4:$B$864,MATCH(BC1348,'Avoided Cost Benefits'!$A$4:$A$864,0)))*F1348</f>
        <v>78.340756156928435</v>
      </c>
      <c r="BE1348" s="3218">
        <f t="shared" si="147"/>
        <v>14.53609272391855</v>
      </c>
    </row>
    <row r="1349" spans="1:57" s="12" customFormat="1" x14ac:dyDescent="0.3">
      <c r="A1349" s="108"/>
      <c r="B1349" s="108"/>
      <c r="C1349" s="963" t="s">
        <v>2230</v>
      </c>
      <c r="D1349" s="1193" t="s">
        <v>1523</v>
      </c>
      <c r="E1349" s="110" t="s">
        <v>2231</v>
      </c>
      <c r="F1349" s="175">
        <f>ROUND(($F$1387*$F$1378*(1/$F$1383-1/$F$1384)/1000*$F$1389),2)</f>
        <v>36.35</v>
      </c>
      <c r="G1349" s="2195" t="s">
        <v>253</v>
      </c>
      <c r="H1349" s="111">
        <f>VLOOKUP(G1349,'CP FACTORS'!$A$3:$B$38, 2, FALSE)</f>
        <v>9.4741810000000004E-4</v>
      </c>
      <c r="I1349" s="1192">
        <f t="shared" si="142"/>
        <v>3.4438999999999997E-2</v>
      </c>
      <c r="J1349" s="255">
        <f t="shared" si="143"/>
        <v>9</v>
      </c>
      <c r="K1349" s="918">
        <f t="shared" si="144"/>
        <v>20</v>
      </c>
      <c r="L1349" s="1337" t="s">
        <v>180</v>
      </c>
      <c r="M1349" s="108"/>
      <c r="N1349" s="1129"/>
      <c r="O1349" s="895"/>
      <c r="P1349" s="108"/>
      <c r="Q1349" s="108"/>
      <c r="R1349" s="1130"/>
      <c r="S1349" s="108"/>
      <c r="T1349" s="108"/>
      <c r="U1349" s="108"/>
      <c r="V1349" s="214" t="s">
        <v>35</v>
      </c>
      <c r="W1349" s="311"/>
      <c r="X1349" s="255"/>
      <c r="Y1349" s="59">
        <v>37.26</v>
      </c>
      <c r="Z1349" s="255">
        <v>37.26</v>
      </c>
      <c r="AA1349" s="255">
        <v>37.26</v>
      </c>
      <c r="AB1349" s="255">
        <v>37.26</v>
      </c>
      <c r="AC1349" s="1964">
        <v>36.35</v>
      </c>
      <c r="AD1349" s="175">
        <v>36.35</v>
      </c>
      <c r="AE1349" s="175">
        <v>36.35</v>
      </c>
      <c r="AF1349" s="214"/>
      <c r="AG1349" s="214"/>
      <c r="AU1349" s="120"/>
      <c r="BB1349" s="2901">
        <f t="shared" si="145"/>
        <v>2.4161881479398293</v>
      </c>
      <c r="BC1349" s="1461" t="str">
        <f t="shared" si="146"/>
        <v>Cooling RES 9 Year EUL</v>
      </c>
      <c r="BD1349" s="1194">
        <f>(INDEX('Avoided Cost Benefits'!$B$4:$B$864,MATCH(BC1349,'Avoided Cost Benefits'!$A$4:$A$864,0)))*F1349</f>
        <v>35.121934956886392</v>
      </c>
      <c r="BE1349" s="3218">
        <f t="shared" si="147"/>
        <v>14.53609272391855</v>
      </c>
    </row>
    <row r="1350" spans="1:57" s="12" customFormat="1" x14ac:dyDescent="0.3">
      <c r="A1350" s="108"/>
      <c r="B1350" s="108"/>
      <c r="C1350" s="963" t="s">
        <v>2232</v>
      </c>
      <c r="D1350" s="1193" t="s">
        <v>1526</v>
      </c>
      <c r="E1350" s="110" t="s">
        <v>2233</v>
      </c>
      <c r="F1350" s="175">
        <f>ROUND(($H$1387*$H$1378*(1/$H$1385-1/$H$1384)/1000*$F$1389),2)</f>
        <v>81.08</v>
      </c>
      <c r="G1350" s="2195" t="s">
        <v>253</v>
      </c>
      <c r="H1350" s="111">
        <f>VLOOKUP(G1350,'CP FACTORS'!$A$3:$B$38, 2, FALSE)</f>
        <v>9.4741810000000004E-4</v>
      </c>
      <c r="I1350" s="1192">
        <f t="shared" si="142"/>
        <v>7.6816999999999996E-2</v>
      </c>
      <c r="J1350" s="255">
        <f t="shared" si="143"/>
        <v>9</v>
      </c>
      <c r="K1350" s="918">
        <f t="shared" si="144"/>
        <v>20</v>
      </c>
      <c r="L1350" s="1337" t="s">
        <v>180</v>
      </c>
      <c r="M1350" s="108"/>
      <c r="N1350" s="1129"/>
      <c r="O1350" s="895"/>
      <c r="P1350" s="108"/>
      <c r="Q1350" s="108"/>
      <c r="R1350" s="1130"/>
      <c r="S1350" s="108"/>
      <c r="T1350" s="108"/>
      <c r="U1350" s="108"/>
      <c r="V1350" s="214" t="s">
        <v>35</v>
      </c>
      <c r="W1350" s="311"/>
      <c r="X1350" s="255"/>
      <c r="Y1350" s="59">
        <v>83.11</v>
      </c>
      <c r="Z1350" s="255">
        <v>83.11</v>
      </c>
      <c r="AA1350" s="255">
        <v>83.11</v>
      </c>
      <c r="AB1350" s="255">
        <v>83.11</v>
      </c>
      <c r="AC1350" s="1964">
        <v>81.08</v>
      </c>
      <c r="AD1350" s="175">
        <v>81.08</v>
      </c>
      <c r="AE1350" s="175">
        <v>81.08</v>
      </c>
      <c r="AF1350" s="214"/>
      <c r="AG1350" s="214"/>
      <c r="AU1350" s="120"/>
      <c r="BB1350" s="2901">
        <f t="shared" si="145"/>
        <v>5.3893957368627614</v>
      </c>
      <c r="BC1350" s="1461" t="str">
        <f t="shared" si="146"/>
        <v>Cooling RES 9 Year EUL</v>
      </c>
      <c r="BD1350" s="1194">
        <f>(INDEX('Avoided Cost Benefits'!$B$4:$B$864,MATCH(BC1350,'Avoided Cost Benefits'!$A$4:$A$864,0)))*F1350</f>
        <v>78.340756156928435</v>
      </c>
      <c r="BE1350" s="3218">
        <f t="shared" si="147"/>
        <v>14.53609272391855</v>
      </c>
    </row>
    <row r="1351" spans="1:57" s="12" customFormat="1" ht="15" thickBot="1" x14ac:dyDescent="0.35">
      <c r="A1351" s="108"/>
      <c r="B1351" s="108"/>
      <c r="C1351" s="890" t="s">
        <v>2234</v>
      </c>
      <c r="D1351" s="1342" t="s">
        <v>1523</v>
      </c>
      <c r="E1351" s="919" t="s">
        <v>2235</v>
      </c>
      <c r="F1351" s="2411">
        <f>ROUND(($F$1387*$F$1378*(1/$F$1383-1/$F$1384)/1000*$F$1389),2)</f>
        <v>36.35</v>
      </c>
      <c r="G1351" s="1338" t="s">
        <v>253</v>
      </c>
      <c r="H1351" s="1339">
        <f>VLOOKUP(G1351,'CP FACTORS'!$A$3:$B$38, 2, FALSE)</f>
        <v>9.4741810000000004E-4</v>
      </c>
      <c r="I1351" s="1340">
        <f t="shared" si="142"/>
        <v>3.4438999999999997E-2</v>
      </c>
      <c r="J1351" s="1341">
        <f t="shared" si="143"/>
        <v>9</v>
      </c>
      <c r="K1351" s="920">
        <f t="shared" si="144"/>
        <v>20</v>
      </c>
      <c r="L1351" s="1342" t="s">
        <v>180</v>
      </c>
      <c r="M1351" s="108"/>
      <c r="N1351" s="1129"/>
      <c r="O1351" s="895"/>
      <c r="P1351" s="108"/>
      <c r="Q1351" s="108"/>
      <c r="R1351" s="1130"/>
      <c r="S1351" s="108"/>
      <c r="T1351" s="108"/>
      <c r="U1351" s="108"/>
      <c r="V1351" s="214" t="s">
        <v>35</v>
      </c>
      <c r="W1351" s="311"/>
      <c r="X1351" s="255"/>
      <c r="Y1351" s="59">
        <v>37.26</v>
      </c>
      <c r="Z1351" s="255">
        <v>37.26</v>
      </c>
      <c r="AA1351" s="255">
        <v>37.26</v>
      </c>
      <c r="AB1351" s="255">
        <v>37.26</v>
      </c>
      <c r="AC1351" s="1964">
        <v>36.35</v>
      </c>
      <c r="AD1351" s="175">
        <v>36.35</v>
      </c>
      <c r="AE1351" s="175">
        <v>36.35</v>
      </c>
      <c r="AF1351" s="214"/>
      <c r="AG1351" s="214"/>
      <c r="AU1351" s="120"/>
      <c r="BB1351" s="2901">
        <f t="shared" si="145"/>
        <v>2.4161881479398293</v>
      </c>
      <c r="BC1351" s="1461" t="str">
        <f t="shared" si="146"/>
        <v>Cooling RES 9 Year EUL</v>
      </c>
      <c r="BD1351" s="1194">
        <f>(INDEX('Avoided Cost Benefits'!$B$4:$B$864,MATCH(BC1351,'Avoided Cost Benefits'!$A$4:$A$864,0)))*F1351</f>
        <v>35.121934956886392</v>
      </c>
      <c r="BE1351" s="3218">
        <f t="shared" si="147"/>
        <v>14.53609272391855</v>
      </c>
    </row>
    <row r="1352" spans="1:57" s="12" customFormat="1" x14ac:dyDescent="0.3">
      <c r="A1352" s="108"/>
      <c r="B1352" s="108"/>
      <c r="C1352" s="2412" t="s">
        <v>2236</v>
      </c>
      <c r="D1352" s="1193" t="s">
        <v>1526</v>
      </c>
      <c r="E1352" s="1343" t="s">
        <v>2237</v>
      </c>
      <c r="F1352" s="2413">
        <f>ROUND(($H$1387*$H$1379*(1/$H$1385-1/$H$1384)/1000*$F$1389),2)</f>
        <v>129.72999999999999</v>
      </c>
      <c r="G1352" s="1344" t="s">
        <v>253</v>
      </c>
      <c r="H1352" s="1209">
        <f>VLOOKUP(G1352,'CP FACTORS'!$A$3:$B$38, 2, FALSE)</f>
        <v>9.4741810000000004E-4</v>
      </c>
      <c r="I1352" s="1345">
        <f t="shared" si="142"/>
        <v>0.122909</v>
      </c>
      <c r="J1352" s="1346">
        <f t="shared" si="143"/>
        <v>9</v>
      </c>
      <c r="K1352" s="1347">
        <f t="shared" si="144"/>
        <v>20</v>
      </c>
      <c r="L1352" s="1348" t="s">
        <v>180</v>
      </c>
      <c r="M1352" s="108"/>
      <c r="N1352" s="1129"/>
      <c r="O1352" s="895"/>
      <c r="P1352" s="108"/>
      <c r="Q1352" s="108"/>
      <c r="R1352" s="1130"/>
      <c r="S1352" s="108"/>
      <c r="T1352" s="108"/>
      <c r="U1352" s="108"/>
      <c r="V1352" s="214" t="s">
        <v>35</v>
      </c>
      <c r="W1352" s="311"/>
      <c r="X1352" s="255"/>
      <c r="Y1352" s="59">
        <v>132.97</v>
      </c>
      <c r="Z1352" s="255">
        <v>132.97</v>
      </c>
      <c r="AA1352" s="255">
        <v>132.97</v>
      </c>
      <c r="AB1352" s="255">
        <v>132.97</v>
      </c>
      <c r="AC1352" s="1964">
        <v>129.72999999999999</v>
      </c>
      <c r="AD1352" s="175">
        <v>129.72999999999999</v>
      </c>
      <c r="AE1352" s="175">
        <v>129.72999999999999</v>
      </c>
      <c r="AF1352" s="214"/>
      <c r="AG1352" s="214"/>
      <c r="AU1352" s="120"/>
      <c r="BB1352" s="2901">
        <f t="shared" si="145"/>
        <v>8.6231661191811284</v>
      </c>
      <c r="BC1352" s="1461" t="str">
        <f t="shared" si="146"/>
        <v>Cooling RES 9 Year EUL</v>
      </c>
      <c r="BD1352" s="1194">
        <f>(INDEX('Avoided Cost Benefits'!$B$4:$B$864,MATCH(BC1352,'Avoided Cost Benefits'!$A$4:$A$864,0)))*F1352</f>
        <v>125.34714228216977</v>
      </c>
      <c r="BE1352" s="3218">
        <f t="shared" si="147"/>
        <v>14.53609272391855</v>
      </c>
    </row>
    <row r="1353" spans="1:57" s="12" customFormat="1" x14ac:dyDescent="0.3">
      <c r="A1353" s="108"/>
      <c r="B1353" s="108"/>
      <c r="C1353" s="963" t="s">
        <v>2238</v>
      </c>
      <c r="D1353" s="1193" t="s">
        <v>1523</v>
      </c>
      <c r="E1353" s="110" t="s">
        <v>2239</v>
      </c>
      <c r="F1353" s="175">
        <f>ROUND(($F$1387*$F$1379*(1/$F$1383-1/$F$1384)/1000*$F$1389),2)</f>
        <v>58.16</v>
      </c>
      <c r="G1353" s="2195" t="s">
        <v>253</v>
      </c>
      <c r="H1353" s="111">
        <f>VLOOKUP(G1353,'CP FACTORS'!$A$3:$B$38, 2, FALSE)</f>
        <v>9.4741810000000004E-4</v>
      </c>
      <c r="I1353" s="1192">
        <f t="shared" si="142"/>
        <v>5.5101999999999998E-2</v>
      </c>
      <c r="J1353" s="255">
        <f t="shared" si="143"/>
        <v>9</v>
      </c>
      <c r="K1353" s="918">
        <f t="shared" si="144"/>
        <v>20</v>
      </c>
      <c r="L1353" s="1337" t="s">
        <v>180</v>
      </c>
      <c r="M1353" s="108"/>
      <c r="N1353" s="1129"/>
      <c r="O1353" s="895"/>
      <c r="P1353" s="108"/>
      <c r="Q1353" s="108"/>
      <c r="R1353" s="1130"/>
      <c r="S1353" s="108"/>
      <c r="T1353" s="108"/>
      <c r="U1353" s="108"/>
      <c r="V1353" s="214" t="s">
        <v>35</v>
      </c>
      <c r="W1353" s="311"/>
      <c r="X1353" s="255"/>
      <c r="Y1353" s="59">
        <v>59.61</v>
      </c>
      <c r="Z1353" s="255">
        <v>59.61</v>
      </c>
      <c r="AA1353" s="255">
        <v>59.61</v>
      </c>
      <c r="AB1353" s="255">
        <v>59.61</v>
      </c>
      <c r="AC1353" s="1964">
        <v>58.16</v>
      </c>
      <c r="AD1353" s="175">
        <v>58.16</v>
      </c>
      <c r="AE1353" s="175">
        <v>58.16</v>
      </c>
      <c r="AF1353" s="214"/>
      <c r="AG1353" s="214"/>
      <c r="AU1353" s="120"/>
      <c r="BB1353" s="2901">
        <f t="shared" si="145"/>
        <v>3.8659010367037268</v>
      </c>
      <c r="BC1353" s="1461" t="str">
        <f t="shared" si="146"/>
        <v>Cooling RES 9 Year EUL</v>
      </c>
      <c r="BD1353" s="1194">
        <f>(INDEX('Avoided Cost Benefits'!$B$4:$B$864,MATCH(BC1353,'Avoided Cost Benefits'!$A$4:$A$864,0)))*F1353</f>
        <v>56.195095931018223</v>
      </c>
      <c r="BE1353" s="3218">
        <f t="shared" si="147"/>
        <v>14.53609272391855</v>
      </c>
    </row>
    <row r="1354" spans="1:57" s="12" customFormat="1" x14ac:dyDescent="0.3">
      <c r="A1354" s="108"/>
      <c r="B1354" s="108"/>
      <c r="C1354" s="963" t="s">
        <v>2240</v>
      </c>
      <c r="D1354" s="1193" t="s">
        <v>1526</v>
      </c>
      <c r="E1354" s="110" t="s">
        <v>2241</v>
      </c>
      <c r="F1354" s="175">
        <f>ROUND(($H$1387*$H$1379*(1/$H$1385-1/$H$1384)/1000*$F$1389),2)</f>
        <v>129.72999999999999</v>
      </c>
      <c r="G1354" s="2195" t="s">
        <v>253</v>
      </c>
      <c r="H1354" s="111">
        <f>VLOOKUP(G1354,'CP FACTORS'!$A$3:$B$38, 2, FALSE)</f>
        <v>9.4741810000000004E-4</v>
      </c>
      <c r="I1354" s="1192">
        <f t="shared" si="142"/>
        <v>0.122909</v>
      </c>
      <c r="J1354" s="255">
        <f t="shared" si="143"/>
        <v>9</v>
      </c>
      <c r="K1354" s="918">
        <f t="shared" si="144"/>
        <v>20</v>
      </c>
      <c r="L1354" s="1337" t="s">
        <v>180</v>
      </c>
      <c r="M1354" s="108"/>
      <c r="N1354" s="1129"/>
      <c r="O1354" s="895"/>
      <c r="P1354" s="108"/>
      <c r="Q1354" s="108"/>
      <c r="R1354" s="1130"/>
      <c r="S1354" s="108"/>
      <c r="T1354" s="108"/>
      <c r="U1354" s="108"/>
      <c r="V1354" s="214" t="s">
        <v>35</v>
      </c>
      <c r="W1354" s="311"/>
      <c r="X1354" s="255"/>
      <c r="Y1354" s="59">
        <v>132.97</v>
      </c>
      <c r="Z1354" s="255">
        <v>132.97</v>
      </c>
      <c r="AA1354" s="255">
        <v>132.97</v>
      </c>
      <c r="AB1354" s="255">
        <v>132.97</v>
      </c>
      <c r="AC1354" s="1964">
        <v>129.72999999999999</v>
      </c>
      <c r="AD1354" s="175">
        <v>129.72999999999999</v>
      </c>
      <c r="AE1354" s="175">
        <v>129.72999999999999</v>
      </c>
      <c r="AF1354" s="214"/>
      <c r="AG1354" s="214"/>
      <c r="AU1354" s="120"/>
      <c r="BB1354" s="2901">
        <f t="shared" si="145"/>
        <v>8.6231661191811284</v>
      </c>
      <c r="BC1354" s="1461" t="str">
        <f t="shared" si="146"/>
        <v>Cooling RES 9 Year EUL</v>
      </c>
      <c r="BD1354" s="1194">
        <f>(INDEX('Avoided Cost Benefits'!$B$4:$B$864,MATCH(BC1354,'Avoided Cost Benefits'!$A$4:$A$864,0)))*F1354</f>
        <v>125.34714228216977</v>
      </c>
      <c r="BE1354" s="3218">
        <f t="shared" si="147"/>
        <v>14.53609272391855</v>
      </c>
    </row>
    <row r="1355" spans="1:57" s="12" customFormat="1" ht="15" thickBot="1" x14ac:dyDescent="0.35">
      <c r="A1355" s="108"/>
      <c r="B1355" s="108"/>
      <c r="C1355" s="890" t="s">
        <v>2242</v>
      </c>
      <c r="D1355" s="1342" t="s">
        <v>1523</v>
      </c>
      <c r="E1355" s="919" t="s">
        <v>2243</v>
      </c>
      <c r="F1355" s="2411">
        <f>ROUND(($F$1387*$F$1379*(1/$F$1383-1/$F$1384)/1000*$F$1389),2)</f>
        <v>58.16</v>
      </c>
      <c r="G1355" s="1338" t="s">
        <v>253</v>
      </c>
      <c r="H1355" s="1339">
        <f>VLOOKUP(G1355,'CP FACTORS'!$A$3:$B$38, 2, FALSE)</f>
        <v>9.4741810000000004E-4</v>
      </c>
      <c r="I1355" s="1340">
        <f t="shared" si="142"/>
        <v>5.5101999999999998E-2</v>
      </c>
      <c r="J1355" s="1341">
        <f t="shared" si="143"/>
        <v>9</v>
      </c>
      <c r="K1355" s="920">
        <f t="shared" si="144"/>
        <v>20</v>
      </c>
      <c r="L1355" s="1342" t="s">
        <v>180</v>
      </c>
      <c r="M1355" s="108"/>
      <c r="N1355" s="1129"/>
      <c r="O1355" s="895"/>
      <c r="P1355" s="108"/>
      <c r="Q1355" s="108"/>
      <c r="R1355" s="1130"/>
      <c r="S1355" s="108"/>
      <c r="T1355" s="108"/>
      <c r="U1355" s="108"/>
      <c r="V1355" s="214" t="s">
        <v>35</v>
      </c>
      <c r="W1355" s="311"/>
      <c r="X1355" s="255"/>
      <c r="Y1355" s="59">
        <v>59.61</v>
      </c>
      <c r="Z1355" s="255">
        <v>59.61</v>
      </c>
      <c r="AA1355" s="255">
        <v>59.61</v>
      </c>
      <c r="AB1355" s="255">
        <v>59.61</v>
      </c>
      <c r="AC1355" s="1964">
        <v>58.16</v>
      </c>
      <c r="AD1355" s="175">
        <v>58.16</v>
      </c>
      <c r="AE1355" s="175">
        <v>58.16</v>
      </c>
      <c r="AF1355" s="214"/>
      <c r="AG1355" s="214"/>
      <c r="AU1355" s="120"/>
      <c r="BB1355" s="2901">
        <f t="shared" si="145"/>
        <v>3.8659010367037268</v>
      </c>
      <c r="BC1355" s="1461" t="str">
        <f t="shared" si="146"/>
        <v>Cooling RES 9 Year EUL</v>
      </c>
      <c r="BD1355" s="1194">
        <f>(INDEX('Avoided Cost Benefits'!$B$4:$B$864,MATCH(BC1355,'Avoided Cost Benefits'!$A$4:$A$864,0)))*F1355</f>
        <v>56.195095931018223</v>
      </c>
      <c r="BE1355" s="3218">
        <f t="shared" si="147"/>
        <v>14.53609272391855</v>
      </c>
    </row>
    <row r="1356" spans="1:57" s="12" customFormat="1" x14ac:dyDescent="0.3">
      <c r="A1356" s="108"/>
      <c r="B1356" s="108"/>
      <c r="C1356" s="2412" t="s">
        <v>2244</v>
      </c>
      <c r="D1356" s="1193" t="s">
        <v>1526</v>
      </c>
      <c r="E1356" s="1343" t="s">
        <v>2245</v>
      </c>
      <c r="F1356" s="2413">
        <f>ROUND(($H$1387*$H$1380*(1/$H$1385-1/$H$1384)/1000*$F$1389),2)</f>
        <v>162.16</v>
      </c>
      <c r="G1356" s="1344" t="s">
        <v>253</v>
      </c>
      <c r="H1356" s="1209">
        <f>VLOOKUP(G1356,'CP FACTORS'!$A$3:$B$38, 2, FALSE)</f>
        <v>9.4741810000000004E-4</v>
      </c>
      <c r="I1356" s="1345">
        <f t="shared" si="142"/>
        <v>0.15363299999999999</v>
      </c>
      <c r="J1356" s="1346">
        <f t="shared" si="143"/>
        <v>9</v>
      </c>
      <c r="K1356" s="1347">
        <f t="shared" si="144"/>
        <v>20</v>
      </c>
      <c r="L1356" s="1348" t="s">
        <v>180</v>
      </c>
      <c r="M1356" s="108"/>
      <c r="N1356" s="1129"/>
      <c r="O1356" s="895"/>
      <c r="P1356" s="108"/>
      <c r="Q1356" s="108"/>
      <c r="R1356" s="1130"/>
      <c r="S1356" s="108"/>
      <c r="T1356" s="108"/>
      <c r="U1356" s="108"/>
      <c r="V1356" s="214" t="s">
        <v>35</v>
      </c>
      <c r="W1356" s="311"/>
      <c r="X1356" s="255"/>
      <c r="Y1356" s="59">
        <v>166.22</v>
      </c>
      <c r="Z1356" s="255">
        <v>166.22</v>
      </c>
      <c r="AA1356" s="255">
        <v>166.22</v>
      </c>
      <c r="AB1356" s="255">
        <v>166.22</v>
      </c>
      <c r="AC1356" s="1964">
        <v>162.16</v>
      </c>
      <c r="AD1356" s="175">
        <v>162.16</v>
      </c>
      <c r="AE1356" s="175">
        <v>162.16</v>
      </c>
      <c r="AF1356" s="214"/>
      <c r="AG1356" s="214"/>
      <c r="AU1356" s="120"/>
      <c r="BB1356" s="2901">
        <f t="shared" si="145"/>
        <v>10.778791473725523</v>
      </c>
      <c r="BC1356" s="1461" t="str">
        <f t="shared" si="146"/>
        <v>Cooling RES 9 Year EUL</v>
      </c>
      <c r="BD1356" s="1194">
        <f>(INDEX('Avoided Cost Benefits'!$B$4:$B$864,MATCH(BC1356,'Avoided Cost Benefits'!$A$4:$A$864,0)))*F1356</f>
        <v>156.68151231385687</v>
      </c>
      <c r="BE1356" s="3218">
        <f t="shared" si="147"/>
        <v>14.53609272391855</v>
      </c>
    </row>
    <row r="1357" spans="1:57" s="12" customFormat="1" x14ac:dyDescent="0.3">
      <c r="A1357" s="108"/>
      <c r="B1357" s="108"/>
      <c r="C1357" s="963" t="s">
        <v>2246</v>
      </c>
      <c r="D1357" s="1193" t="s">
        <v>1523</v>
      </c>
      <c r="E1357" s="110" t="s">
        <v>2247</v>
      </c>
      <c r="F1357" s="175">
        <f>ROUND(($F$1387*$F$1380*(1/$F$1383-1/$F$1384)/1000*$F$1389),2)</f>
        <v>72.7</v>
      </c>
      <c r="G1357" s="2195" t="s">
        <v>253</v>
      </c>
      <c r="H1357" s="111">
        <f>VLOOKUP(G1357,'CP FACTORS'!$A$3:$B$38, 2, FALSE)</f>
        <v>9.4741810000000004E-4</v>
      </c>
      <c r="I1357" s="1192">
        <f t="shared" si="142"/>
        <v>6.8876999999999994E-2</v>
      </c>
      <c r="J1357" s="255">
        <f t="shared" si="143"/>
        <v>9</v>
      </c>
      <c r="K1357" s="918">
        <f t="shared" si="144"/>
        <v>20</v>
      </c>
      <c r="L1357" s="1337" t="s">
        <v>180</v>
      </c>
      <c r="M1357" s="108"/>
      <c r="N1357" s="1129"/>
      <c r="O1357" s="895"/>
      <c r="P1357" s="108"/>
      <c r="Q1357" s="108"/>
      <c r="R1357" s="1130"/>
      <c r="S1357" s="108"/>
      <c r="T1357" s="108"/>
      <c r="U1357" s="108"/>
      <c r="V1357" s="214" t="s">
        <v>35</v>
      </c>
      <c r="W1357" s="311"/>
      <c r="X1357" s="255"/>
      <c r="Y1357" s="59">
        <v>74.52</v>
      </c>
      <c r="Z1357" s="255">
        <v>74.52</v>
      </c>
      <c r="AA1357" s="255">
        <v>74.52</v>
      </c>
      <c r="AB1357" s="255">
        <v>74.52</v>
      </c>
      <c r="AC1357" s="1964">
        <v>72.7</v>
      </c>
      <c r="AD1357" s="175">
        <v>72.7</v>
      </c>
      <c r="AE1357" s="175">
        <v>72.7</v>
      </c>
      <c r="AF1357" s="214"/>
      <c r="AG1357" s="214"/>
      <c r="AU1357" s="120"/>
      <c r="BB1357" s="2901">
        <f t="shared" si="145"/>
        <v>4.8323762958796586</v>
      </c>
      <c r="BC1357" s="1461" t="str">
        <f t="shared" si="146"/>
        <v>Cooling RES 9 Year EUL</v>
      </c>
      <c r="BD1357" s="1194">
        <f>(INDEX('Avoided Cost Benefits'!$B$4:$B$864,MATCH(BC1357,'Avoided Cost Benefits'!$A$4:$A$864,0)))*F1357</f>
        <v>70.243869913772784</v>
      </c>
      <c r="BE1357" s="3218">
        <f t="shared" si="147"/>
        <v>14.53609272391855</v>
      </c>
    </row>
    <row r="1358" spans="1:57" s="12" customFormat="1" x14ac:dyDescent="0.3">
      <c r="A1358" s="108"/>
      <c r="B1358" s="108"/>
      <c r="C1358" s="963" t="s">
        <v>2248</v>
      </c>
      <c r="D1358" s="1193" t="s">
        <v>1526</v>
      </c>
      <c r="E1358" s="110" t="s">
        <v>2249</v>
      </c>
      <c r="F1358" s="175">
        <f>ROUND(($H$1387*$H$1380*(1/$H$1385-1/$H$1384)/1000*$F$1389),2)</f>
        <v>162.16</v>
      </c>
      <c r="G1358" s="2195" t="s">
        <v>253</v>
      </c>
      <c r="H1358" s="111">
        <f>VLOOKUP(G1358,'CP FACTORS'!$A$3:$B$38, 2, FALSE)</f>
        <v>9.4741810000000004E-4</v>
      </c>
      <c r="I1358" s="1192">
        <f t="shared" si="142"/>
        <v>0.15363299999999999</v>
      </c>
      <c r="J1358" s="255">
        <f t="shared" si="143"/>
        <v>9</v>
      </c>
      <c r="K1358" s="918">
        <f t="shared" si="144"/>
        <v>20</v>
      </c>
      <c r="L1358" s="1337" t="s">
        <v>180</v>
      </c>
      <c r="M1358" s="108"/>
      <c r="N1358" s="1129"/>
      <c r="O1358" s="895"/>
      <c r="P1358" s="108"/>
      <c r="Q1358" s="108"/>
      <c r="R1358" s="1130"/>
      <c r="S1358" s="108"/>
      <c r="T1358" s="108"/>
      <c r="U1358" s="108"/>
      <c r="V1358" s="214" t="s">
        <v>35</v>
      </c>
      <c r="W1358" s="311"/>
      <c r="X1358" s="255"/>
      <c r="Y1358" s="59">
        <v>166.22</v>
      </c>
      <c r="Z1358" s="255">
        <v>166.22</v>
      </c>
      <c r="AA1358" s="255">
        <v>166.22</v>
      </c>
      <c r="AB1358" s="255">
        <v>166.22</v>
      </c>
      <c r="AC1358" s="1964">
        <v>162.16</v>
      </c>
      <c r="AD1358" s="175">
        <v>162.16</v>
      </c>
      <c r="AE1358" s="175">
        <v>162.16</v>
      </c>
      <c r="AF1358" s="214"/>
      <c r="AG1358" s="214"/>
      <c r="AU1358" s="120"/>
      <c r="BB1358" s="2901">
        <f t="shared" si="145"/>
        <v>10.778791473725523</v>
      </c>
      <c r="BC1358" s="1461" t="str">
        <f t="shared" si="146"/>
        <v>Cooling RES 9 Year EUL</v>
      </c>
      <c r="BD1358" s="1194">
        <f>(INDEX('Avoided Cost Benefits'!$B$4:$B$864,MATCH(BC1358,'Avoided Cost Benefits'!$A$4:$A$864,0)))*F1358</f>
        <v>156.68151231385687</v>
      </c>
      <c r="BE1358" s="3218">
        <f t="shared" si="147"/>
        <v>14.53609272391855</v>
      </c>
    </row>
    <row r="1359" spans="1:57" s="12" customFormat="1" ht="15" thickBot="1" x14ac:dyDescent="0.35">
      <c r="A1359" s="108"/>
      <c r="B1359" s="108"/>
      <c r="C1359" s="890" t="s">
        <v>2250</v>
      </c>
      <c r="D1359" s="1342" t="s">
        <v>1523</v>
      </c>
      <c r="E1359" s="919" t="s">
        <v>2251</v>
      </c>
      <c r="F1359" s="2411">
        <f>ROUND(($F$1387*$F$1380*(1/$F$1383-1/$F$1384)/1000*$F$1389),2)</f>
        <v>72.7</v>
      </c>
      <c r="G1359" s="1338" t="s">
        <v>253</v>
      </c>
      <c r="H1359" s="1339">
        <f>VLOOKUP(G1359,'CP FACTORS'!$A$3:$B$38, 2, FALSE)</f>
        <v>9.4741810000000004E-4</v>
      </c>
      <c r="I1359" s="1340">
        <f t="shared" si="142"/>
        <v>6.8876999999999994E-2</v>
      </c>
      <c r="J1359" s="1341">
        <f t="shared" si="143"/>
        <v>9</v>
      </c>
      <c r="K1359" s="920">
        <f t="shared" si="144"/>
        <v>20</v>
      </c>
      <c r="L1359" s="1342" t="s">
        <v>180</v>
      </c>
      <c r="M1359" s="108"/>
      <c r="N1359" s="1129"/>
      <c r="O1359" s="895"/>
      <c r="P1359" s="108"/>
      <c r="Q1359" s="108"/>
      <c r="R1359" s="1130"/>
      <c r="S1359" s="108"/>
      <c r="T1359" s="108"/>
      <c r="U1359" s="108"/>
      <c r="V1359" s="214" t="s">
        <v>35</v>
      </c>
      <c r="W1359" s="311"/>
      <c r="X1359" s="255"/>
      <c r="Y1359" s="59">
        <v>74.52</v>
      </c>
      <c r="Z1359" s="255">
        <v>74.52</v>
      </c>
      <c r="AA1359" s="255">
        <v>74.52</v>
      </c>
      <c r="AB1359" s="255">
        <v>74.52</v>
      </c>
      <c r="AC1359" s="1964">
        <v>72.7</v>
      </c>
      <c r="AD1359" s="175">
        <v>72.7</v>
      </c>
      <c r="AE1359" s="175">
        <v>72.7</v>
      </c>
      <c r="AF1359" s="214"/>
      <c r="AG1359" s="214"/>
      <c r="AU1359" s="120"/>
      <c r="BB1359" s="2901">
        <f t="shared" si="145"/>
        <v>4.8323762958796586</v>
      </c>
      <c r="BC1359" s="1461" t="str">
        <f t="shared" si="146"/>
        <v>Cooling RES 9 Year EUL</v>
      </c>
      <c r="BD1359" s="1194">
        <f>(INDEX('Avoided Cost Benefits'!$B$4:$B$864,MATCH(BC1359,'Avoided Cost Benefits'!$A$4:$A$864,0)))*F1359</f>
        <v>70.243869913772784</v>
      </c>
      <c r="BE1359" s="3218">
        <f t="shared" si="147"/>
        <v>14.53609272391855</v>
      </c>
    </row>
    <row r="1360" spans="1:57" s="12" customFormat="1" x14ac:dyDescent="0.3">
      <c r="A1360" s="108"/>
      <c r="B1360" s="108"/>
      <c r="C1360" s="2412" t="s">
        <v>2252</v>
      </c>
      <c r="D1360" s="1193" t="s">
        <v>1526</v>
      </c>
      <c r="E1360" s="1343" t="s">
        <v>2253</v>
      </c>
      <c r="F1360" s="2413">
        <f>ROUND(($H$1387*$H$1381*(1/$H$1385-1/$H$1384)/1000*$F$1389),2)</f>
        <v>194.59</v>
      </c>
      <c r="G1360" s="1344" t="s">
        <v>253</v>
      </c>
      <c r="H1360" s="1209">
        <f>VLOOKUP(G1360,'CP FACTORS'!$A$3:$B$38, 2, FALSE)</f>
        <v>9.4741810000000004E-4</v>
      </c>
      <c r="I1360" s="1345">
        <f t="shared" si="142"/>
        <v>0.18435799999999999</v>
      </c>
      <c r="J1360" s="1346">
        <f t="shared" si="143"/>
        <v>9</v>
      </c>
      <c r="K1360" s="1347">
        <f t="shared" si="144"/>
        <v>20</v>
      </c>
      <c r="L1360" s="1348" t="s">
        <v>180</v>
      </c>
      <c r="M1360" s="108"/>
      <c r="N1360" s="1129"/>
      <c r="O1360" s="895"/>
      <c r="P1360" s="108"/>
      <c r="Q1360" s="108"/>
      <c r="R1360" s="1130"/>
      <c r="S1360" s="108"/>
      <c r="T1360" s="108"/>
      <c r="U1360" s="108"/>
      <c r="V1360" s="214" t="s">
        <v>35</v>
      </c>
      <c r="W1360" s="311"/>
      <c r="X1360" s="255"/>
      <c r="Y1360" s="59">
        <v>199.46</v>
      </c>
      <c r="Z1360" s="255">
        <v>199.46</v>
      </c>
      <c r="AA1360" s="255">
        <v>199.46</v>
      </c>
      <c r="AB1360" s="255">
        <v>199.46</v>
      </c>
      <c r="AC1360" s="1964">
        <v>194.59</v>
      </c>
      <c r="AD1360" s="175">
        <v>194.59</v>
      </c>
      <c r="AE1360" s="175">
        <v>194.59</v>
      </c>
      <c r="AF1360" s="214"/>
      <c r="AG1360" s="214"/>
      <c r="AU1360" s="120"/>
      <c r="BB1360" s="2901">
        <f t="shared" si="145"/>
        <v>12.934416828269915</v>
      </c>
      <c r="BC1360" s="1461" t="str">
        <f t="shared" si="146"/>
        <v>Cooling RES 9 Year EUL</v>
      </c>
      <c r="BD1360" s="1194">
        <f>(INDEX('Avoided Cost Benefits'!$B$4:$B$864,MATCH(BC1360,'Avoided Cost Benefits'!$A$4:$A$864,0)))*F1360</f>
        <v>188.01588234554396</v>
      </c>
      <c r="BE1360" s="3218">
        <f t="shared" si="147"/>
        <v>14.53609272391855</v>
      </c>
    </row>
    <row r="1361" spans="1:57" s="12" customFormat="1" x14ac:dyDescent="0.3">
      <c r="A1361" s="108"/>
      <c r="B1361" s="108"/>
      <c r="C1361" s="963" t="s">
        <v>2254</v>
      </c>
      <c r="D1361" s="1193" t="s">
        <v>1523</v>
      </c>
      <c r="E1361" s="110" t="s">
        <v>2255</v>
      </c>
      <c r="F1361" s="175">
        <f>ROUND(($F$1387*$F$1381*(1/$F$1383-1/$F$1384)/1000*$F$1389),2)</f>
        <v>87.24</v>
      </c>
      <c r="G1361" s="2195" t="s">
        <v>253</v>
      </c>
      <c r="H1361" s="111">
        <f>VLOOKUP(G1361,'CP FACTORS'!$A$3:$B$38, 2, FALSE)</f>
        <v>9.4741810000000004E-4</v>
      </c>
      <c r="I1361" s="1192">
        <f t="shared" si="142"/>
        <v>8.2653000000000004E-2</v>
      </c>
      <c r="J1361" s="255">
        <f t="shared" si="143"/>
        <v>9</v>
      </c>
      <c r="K1361" s="918">
        <f t="shared" si="144"/>
        <v>20</v>
      </c>
      <c r="L1361" s="1337" t="s">
        <v>180</v>
      </c>
      <c r="M1361" s="108"/>
      <c r="N1361" s="1129"/>
      <c r="O1361" s="895"/>
      <c r="P1361" s="108"/>
      <c r="Q1361" s="108"/>
      <c r="R1361" s="1130"/>
      <c r="S1361" s="108"/>
      <c r="T1361" s="108"/>
      <c r="U1361" s="108"/>
      <c r="V1361" s="214" t="s">
        <v>35</v>
      </c>
      <c r="W1361" s="311"/>
      <c r="X1361" s="255"/>
      <c r="Y1361" s="59">
        <v>89.42</v>
      </c>
      <c r="Z1361" s="255">
        <v>89.42</v>
      </c>
      <c r="AA1361" s="255">
        <v>89.42</v>
      </c>
      <c r="AB1361" s="255">
        <v>89.42</v>
      </c>
      <c r="AC1361" s="1964">
        <v>87.24</v>
      </c>
      <c r="AD1361" s="175">
        <v>87.24</v>
      </c>
      <c r="AE1361" s="175">
        <v>87.24</v>
      </c>
      <c r="AF1361" s="214"/>
      <c r="AG1361" s="214"/>
      <c r="AU1361" s="120"/>
      <c r="BB1361" s="2901">
        <f t="shared" si="145"/>
        <v>5.7988515550555908</v>
      </c>
      <c r="BC1361" s="1461" t="str">
        <f t="shared" si="146"/>
        <v>Cooling RES 9 Year EUL</v>
      </c>
      <c r="BD1361" s="1194">
        <f>(INDEX('Avoided Cost Benefits'!$B$4:$B$864,MATCH(BC1361,'Avoided Cost Benefits'!$A$4:$A$864,0)))*F1361</f>
        <v>84.292643896527338</v>
      </c>
      <c r="BE1361" s="3218">
        <f t="shared" si="147"/>
        <v>14.53609272391855</v>
      </c>
    </row>
    <row r="1362" spans="1:57" s="12" customFormat="1" x14ac:dyDescent="0.3">
      <c r="A1362" s="108"/>
      <c r="B1362" s="108"/>
      <c r="C1362" s="963" t="s">
        <v>2256</v>
      </c>
      <c r="D1362" s="1193" t="s">
        <v>1526</v>
      </c>
      <c r="E1362" s="110" t="s">
        <v>2257</v>
      </c>
      <c r="F1362" s="175">
        <f>ROUND(($H$1387*$H$1381*(1/$H$1385-1/$H$1384)/1000*$F$1389),2)</f>
        <v>194.59</v>
      </c>
      <c r="G1362" s="2195" t="s">
        <v>253</v>
      </c>
      <c r="H1362" s="111">
        <f>VLOOKUP(G1362,'CP FACTORS'!$A$3:$B$38, 2, FALSE)</f>
        <v>9.4741810000000004E-4</v>
      </c>
      <c r="I1362" s="1192">
        <f t="shared" si="142"/>
        <v>0.18435799999999999</v>
      </c>
      <c r="J1362" s="255">
        <f t="shared" si="143"/>
        <v>9</v>
      </c>
      <c r="K1362" s="918">
        <f t="shared" si="144"/>
        <v>20</v>
      </c>
      <c r="L1362" s="1337" t="s">
        <v>180</v>
      </c>
      <c r="M1362" s="108"/>
      <c r="N1362" s="1129"/>
      <c r="O1362" s="895"/>
      <c r="P1362" s="108"/>
      <c r="Q1362" s="108"/>
      <c r="R1362" s="1130"/>
      <c r="S1362" s="108"/>
      <c r="T1362" s="108"/>
      <c r="U1362" s="108"/>
      <c r="V1362" s="214" t="s">
        <v>35</v>
      </c>
      <c r="W1362" s="311"/>
      <c r="X1362" s="255"/>
      <c r="Y1362" s="59">
        <v>199.46</v>
      </c>
      <c r="Z1362" s="255">
        <v>199.46</v>
      </c>
      <c r="AA1362" s="255">
        <v>199.46</v>
      </c>
      <c r="AB1362" s="255">
        <v>199.46</v>
      </c>
      <c r="AC1362" s="1964">
        <v>194.59</v>
      </c>
      <c r="AD1362" s="175">
        <v>194.59</v>
      </c>
      <c r="AE1362" s="175">
        <v>194.59</v>
      </c>
      <c r="AF1362" s="214"/>
      <c r="AG1362" s="214"/>
      <c r="AU1362" s="120"/>
      <c r="BB1362" s="2901">
        <f t="shared" si="145"/>
        <v>12.934416828269915</v>
      </c>
      <c r="BC1362" s="1461" t="str">
        <f t="shared" si="146"/>
        <v>Cooling RES 9 Year EUL</v>
      </c>
      <c r="BD1362" s="1194">
        <f>(INDEX('Avoided Cost Benefits'!$B$4:$B$864,MATCH(BC1362,'Avoided Cost Benefits'!$A$4:$A$864,0)))*F1362</f>
        <v>188.01588234554396</v>
      </c>
      <c r="BE1362" s="3218">
        <f t="shared" si="147"/>
        <v>14.53609272391855</v>
      </c>
    </row>
    <row r="1363" spans="1:57" s="12" customFormat="1" ht="15" thickBot="1" x14ac:dyDescent="0.35">
      <c r="A1363" s="108"/>
      <c r="B1363" s="108"/>
      <c r="C1363" s="890" t="s">
        <v>2258</v>
      </c>
      <c r="D1363" s="1342" t="s">
        <v>1523</v>
      </c>
      <c r="E1363" s="919" t="s">
        <v>2259</v>
      </c>
      <c r="F1363" s="2411">
        <f>ROUND(($F$1387*$F$1381*(1/$F$1383-1/$F$1384)/1000*$F$1389),2)</f>
        <v>87.24</v>
      </c>
      <c r="G1363" s="1338" t="s">
        <v>253</v>
      </c>
      <c r="H1363" s="1339">
        <f>VLOOKUP(G1363,'CP FACTORS'!$A$3:$B$38, 2, FALSE)</f>
        <v>9.4741810000000004E-4</v>
      </c>
      <c r="I1363" s="1340">
        <f t="shared" si="142"/>
        <v>8.2653000000000004E-2</v>
      </c>
      <c r="J1363" s="1341">
        <f t="shared" si="143"/>
        <v>9</v>
      </c>
      <c r="K1363" s="920">
        <f t="shared" si="144"/>
        <v>20</v>
      </c>
      <c r="L1363" s="1342" t="s">
        <v>180</v>
      </c>
      <c r="M1363" s="108"/>
      <c r="N1363" s="1129"/>
      <c r="O1363" s="895"/>
      <c r="P1363" s="108"/>
      <c r="Q1363" s="108"/>
      <c r="R1363" s="1130"/>
      <c r="S1363" s="108"/>
      <c r="T1363" s="108"/>
      <c r="U1363" s="108"/>
      <c r="V1363" s="214" t="s">
        <v>35</v>
      </c>
      <c r="W1363" s="311"/>
      <c r="X1363" s="255"/>
      <c r="Y1363" s="59">
        <v>89.42</v>
      </c>
      <c r="Z1363" s="255">
        <v>89.42</v>
      </c>
      <c r="AA1363" s="255">
        <v>89.42</v>
      </c>
      <c r="AB1363" s="255">
        <v>89.42</v>
      </c>
      <c r="AC1363" s="1964">
        <v>87.24</v>
      </c>
      <c r="AD1363" s="175">
        <v>87.24</v>
      </c>
      <c r="AE1363" s="175">
        <v>87.24</v>
      </c>
      <c r="AF1363" s="214"/>
      <c r="AG1363" s="214"/>
      <c r="AU1363" s="120"/>
      <c r="BB1363" s="2901">
        <f t="shared" si="145"/>
        <v>5.7988515550555908</v>
      </c>
      <c r="BC1363" s="1461" t="str">
        <f t="shared" si="146"/>
        <v>Cooling RES 9 Year EUL</v>
      </c>
      <c r="BD1363" s="1194">
        <f>(INDEX('Avoided Cost Benefits'!$B$4:$B$864,MATCH(BC1363,'Avoided Cost Benefits'!$A$4:$A$864,0)))*F1363</f>
        <v>84.292643896527338</v>
      </c>
      <c r="BE1363" s="3218">
        <f t="shared" si="147"/>
        <v>14.53609272391855</v>
      </c>
    </row>
    <row r="1364" spans="1:57" s="12" customFormat="1" x14ac:dyDescent="0.3">
      <c r="A1364" s="108"/>
      <c r="B1364" s="108"/>
      <c r="C1364" s="2412" t="s">
        <v>2260</v>
      </c>
      <c r="D1364" s="1193" t="s">
        <v>1526</v>
      </c>
      <c r="E1364" s="1343" t="s">
        <v>2261</v>
      </c>
      <c r="F1364" s="2413">
        <f>ROUND(($H$1387*$H$1382*(1/$H$1385-1/$H$1384)/1000*$F$1389),2)</f>
        <v>243.24</v>
      </c>
      <c r="G1364" s="1344" t="s">
        <v>253</v>
      </c>
      <c r="H1364" s="1209">
        <f>VLOOKUP(G1364,'CP FACTORS'!$A$3:$B$38, 2, FALSE)</f>
        <v>9.4741810000000004E-4</v>
      </c>
      <c r="I1364" s="1345">
        <f t="shared" si="142"/>
        <v>0.23044999999999999</v>
      </c>
      <c r="J1364" s="1346">
        <f t="shared" si="143"/>
        <v>9</v>
      </c>
      <c r="K1364" s="1347">
        <f t="shared" si="144"/>
        <v>20</v>
      </c>
      <c r="L1364" s="1348" t="s">
        <v>180</v>
      </c>
      <c r="M1364" s="108"/>
      <c r="N1364" s="1129"/>
      <c r="O1364" s="895"/>
      <c r="P1364" s="108"/>
      <c r="Q1364" s="108"/>
      <c r="R1364" s="1130"/>
      <c r="S1364" s="108"/>
      <c r="T1364" s="108"/>
      <c r="U1364" s="108"/>
      <c r="V1364" s="214" t="s">
        <v>35</v>
      </c>
      <c r="W1364" s="311"/>
      <c r="X1364" s="255"/>
      <c r="Y1364" s="59">
        <v>249.32</v>
      </c>
      <c r="Z1364" s="255">
        <v>249.32</v>
      </c>
      <c r="AA1364" s="255">
        <v>249.32</v>
      </c>
      <c r="AB1364" s="255">
        <v>249.32</v>
      </c>
      <c r="AC1364" s="1964">
        <v>243.24</v>
      </c>
      <c r="AD1364" s="175">
        <v>243.24</v>
      </c>
      <c r="AE1364" s="175">
        <v>243.24</v>
      </c>
      <c r="AF1364" s="214"/>
      <c r="AG1364" s="214"/>
      <c r="AU1364" s="120"/>
      <c r="BB1364" s="2901">
        <f t="shared" si="145"/>
        <v>16.168187210588286</v>
      </c>
      <c r="BC1364" s="1461" t="str">
        <f t="shared" si="146"/>
        <v>Cooling RES 9 Year EUL</v>
      </c>
      <c r="BD1364" s="1194">
        <f>(INDEX('Avoided Cost Benefits'!$B$4:$B$864,MATCH(BC1364,'Avoided Cost Benefits'!$A$4:$A$864,0)))*F1364</f>
        <v>235.02226847078532</v>
      </c>
      <c r="BE1364" s="3218">
        <f t="shared" si="147"/>
        <v>14.53609272391855</v>
      </c>
    </row>
    <row r="1365" spans="1:57" s="12" customFormat="1" x14ac:dyDescent="0.3">
      <c r="A1365" s="108"/>
      <c r="B1365" s="108"/>
      <c r="C1365" s="963" t="s">
        <v>2262</v>
      </c>
      <c r="D1365" s="1193" t="s">
        <v>1523</v>
      </c>
      <c r="E1365" s="110" t="s">
        <v>2263</v>
      </c>
      <c r="F1365" s="175">
        <f>ROUND(($F$1387*$F$1382*(1/$F$1383-1/$F$1384)/1000*$F$1389),2)</f>
        <v>109.05</v>
      </c>
      <c r="G1365" s="2195" t="s">
        <v>253</v>
      </c>
      <c r="H1365" s="111">
        <f>VLOOKUP(G1365,'CP FACTORS'!$A$3:$B$38, 2, FALSE)</f>
        <v>9.4741810000000004E-4</v>
      </c>
      <c r="I1365" s="1192">
        <f t="shared" si="142"/>
        <v>0.10331600000000001</v>
      </c>
      <c r="J1365" s="255">
        <f t="shared" si="143"/>
        <v>9</v>
      </c>
      <c r="K1365" s="918">
        <f t="shared" si="144"/>
        <v>20</v>
      </c>
      <c r="L1365" s="1337" t="s">
        <v>180</v>
      </c>
      <c r="M1365" s="108"/>
      <c r="N1365" s="1129"/>
      <c r="O1365" s="895"/>
      <c r="P1365" s="108"/>
      <c r="Q1365" s="108"/>
      <c r="R1365" s="1130"/>
      <c r="S1365" s="108"/>
      <c r="T1365" s="108"/>
      <c r="U1365" s="108"/>
      <c r="V1365" s="214" t="s">
        <v>35</v>
      </c>
      <c r="W1365" s="311"/>
      <c r="X1365" s="255"/>
      <c r="Y1365" s="59">
        <v>111.77</v>
      </c>
      <c r="Z1365" s="255">
        <v>111.77</v>
      </c>
      <c r="AA1365" s="255">
        <v>111.77</v>
      </c>
      <c r="AB1365" s="255">
        <v>111.77</v>
      </c>
      <c r="AC1365" s="1964">
        <v>109.05</v>
      </c>
      <c r="AD1365" s="175">
        <v>109.05</v>
      </c>
      <c r="AE1365" s="175">
        <v>109.05</v>
      </c>
      <c r="AF1365" s="214"/>
      <c r="AG1365" s="214"/>
      <c r="AU1365" s="120"/>
      <c r="BB1365" s="2901">
        <f t="shared" si="145"/>
        <v>7.2485644438194869</v>
      </c>
      <c r="BC1365" s="1461" t="str">
        <f t="shared" si="146"/>
        <v>Cooling RES 9 Year EUL</v>
      </c>
      <c r="BD1365" s="1194">
        <f>(INDEX('Avoided Cost Benefits'!$B$4:$B$864,MATCH(BC1365,'Avoided Cost Benefits'!$A$4:$A$864,0)))*F1365</f>
        <v>105.36580487065916</v>
      </c>
      <c r="BE1365" s="3218">
        <f t="shared" si="147"/>
        <v>14.53609272391855</v>
      </c>
    </row>
    <row r="1366" spans="1:57" s="12" customFormat="1" x14ac:dyDescent="0.3">
      <c r="A1366" s="108"/>
      <c r="B1366" s="108"/>
      <c r="C1366" s="963" t="s">
        <v>2264</v>
      </c>
      <c r="D1366" s="1193" t="s">
        <v>1526</v>
      </c>
      <c r="E1366" s="110" t="s">
        <v>2265</v>
      </c>
      <c r="F1366" s="175">
        <f>ROUND(($H$1387*$H$1382*(1/$H$1385-1/$H$1384)/1000*$F$1389),2)</f>
        <v>243.24</v>
      </c>
      <c r="G1366" s="2195" t="s">
        <v>253</v>
      </c>
      <c r="H1366" s="111">
        <f>VLOOKUP(G1366,'CP FACTORS'!$A$3:$B$38, 2, FALSE)</f>
        <v>9.4741810000000004E-4</v>
      </c>
      <c r="I1366" s="1192">
        <f t="shared" si="142"/>
        <v>0.23044999999999999</v>
      </c>
      <c r="J1366" s="255">
        <f t="shared" si="143"/>
        <v>9</v>
      </c>
      <c r="K1366" s="918">
        <f t="shared" si="144"/>
        <v>20</v>
      </c>
      <c r="L1366" s="1337" t="s">
        <v>180</v>
      </c>
      <c r="M1366" s="108"/>
      <c r="N1366" s="1129"/>
      <c r="O1366" s="895"/>
      <c r="P1366" s="108"/>
      <c r="Q1366" s="108"/>
      <c r="R1366" s="1130"/>
      <c r="S1366" s="108"/>
      <c r="T1366" s="108"/>
      <c r="U1366" s="108"/>
      <c r="V1366" s="214" t="s">
        <v>35</v>
      </c>
      <c r="W1366" s="311"/>
      <c r="X1366" s="255"/>
      <c r="Y1366" s="59">
        <v>249.32</v>
      </c>
      <c r="Z1366" s="255">
        <v>249.32</v>
      </c>
      <c r="AA1366" s="255">
        <v>249.32</v>
      </c>
      <c r="AB1366" s="255">
        <v>249.32</v>
      </c>
      <c r="AC1366" s="1964">
        <v>243.24</v>
      </c>
      <c r="AD1366" s="175">
        <v>243.24</v>
      </c>
      <c r="AE1366" s="175">
        <v>243.24</v>
      </c>
      <c r="AF1366" s="214"/>
      <c r="AG1366" s="214"/>
      <c r="AU1366" s="120"/>
      <c r="BB1366" s="2901">
        <f t="shared" si="145"/>
        <v>16.168187210588286</v>
      </c>
      <c r="BC1366" s="1461" t="str">
        <f t="shared" si="146"/>
        <v>Cooling RES 9 Year EUL</v>
      </c>
      <c r="BD1366" s="1194">
        <f>(INDEX('Avoided Cost Benefits'!$B$4:$B$864,MATCH(BC1366,'Avoided Cost Benefits'!$A$4:$A$864,0)))*F1366</f>
        <v>235.02226847078532</v>
      </c>
      <c r="BE1366" s="3218">
        <f t="shared" si="147"/>
        <v>14.53609272391855</v>
      </c>
    </row>
    <row r="1367" spans="1:57" s="12" customFormat="1" x14ac:dyDescent="0.3">
      <c r="A1367" s="108"/>
      <c r="B1367" s="108"/>
      <c r="C1367" s="963" t="s">
        <v>2266</v>
      </c>
      <c r="D1367" s="1193" t="s">
        <v>1523</v>
      </c>
      <c r="E1367" s="110" t="s">
        <v>2267</v>
      </c>
      <c r="F1367" s="175">
        <f>ROUND(($F$1387*$F$1382*(1/$F$1383-1/$F$1384)/1000*$F$1389),2)</f>
        <v>109.05</v>
      </c>
      <c r="G1367" s="2195" t="s">
        <v>253</v>
      </c>
      <c r="H1367" s="111">
        <f>VLOOKUP(G1367,'CP FACTORS'!$A$3:$B$38, 2, FALSE)</f>
        <v>9.4741810000000004E-4</v>
      </c>
      <c r="I1367" s="1192">
        <f t="shared" si="142"/>
        <v>0.10331600000000001</v>
      </c>
      <c r="J1367" s="255">
        <f t="shared" si="143"/>
        <v>9</v>
      </c>
      <c r="K1367" s="918">
        <f t="shared" si="144"/>
        <v>20</v>
      </c>
      <c r="L1367" s="1337" t="s">
        <v>180</v>
      </c>
      <c r="M1367" s="108"/>
      <c r="N1367" s="1129"/>
      <c r="O1367" s="895"/>
      <c r="P1367" s="108"/>
      <c r="Q1367" s="108"/>
      <c r="R1367" s="1130"/>
      <c r="S1367" s="108"/>
      <c r="T1367" s="108"/>
      <c r="U1367" s="108"/>
      <c r="V1367" s="214" t="s">
        <v>35</v>
      </c>
      <c r="W1367" s="311"/>
      <c r="X1367" s="255"/>
      <c r="Y1367" s="59">
        <v>111.77</v>
      </c>
      <c r="Z1367" s="255">
        <v>111.77</v>
      </c>
      <c r="AA1367" s="255">
        <v>111.77</v>
      </c>
      <c r="AB1367" s="255">
        <v>111.77</v>
      </c>
      <c r="AC1367" s="1964">
        <v>109.05</v>
      </c>
      <c r="AD1367" s="175">
        <v>109.05</v>
      </c>
      <c r="AE1367" s="175">
        <v>109.05</v>
      </c>
      <c r="AF1367" s="214"/>
      <c r="AG1367" s="214"/>
      <c r="AU1367" s="120"/>
      <c r="BB1367" s="2902">
        <f t="shared" si="145"/>
        <v>7.2485644438194869</v>
      </c>
      <c r="BC1367" s="1461" t="str">
        <f t="shared" si="146"/>
        <v>Cooling RES 9 Year EUL</v>
      </c>
      <c r="BD1367" s="2914">
        <f>(INDEX('Avoided Cost Benefits'!$B$4:$B$864,MATCH(BC1367,'Avoided Cost Benefits'!$A$4:$A$864,0)))*F1367</f>
        <v>105.36580487065916</v>
      </c>
      <c r="BE1367" s="3219">
        <f t="shared" si="147"/>
        <v>14.53609272391855</v>
      </c>
    </row>
    <row r="1368" spans="1:57" s="12" customFormat="1" ht="42" hidden="1" customHeight="1" outlineLevel="1" x14ac:dyDescent="0.3">
      <c r="A1368" s="108"/>
      <c r="B1368" s="316"/>
      <c r="C1368" s="106"/>
      <c r="D1368" s="131"/>
      <c r="E1368" s="313"/>
      <c r="F1368" s="314"/>
      <c r="G1368" s="108"/>
      <c r="H1368" s="108"/>
      <c r="I1368" s="83"/>
      <c r="J1368" s="83"/>
      <c r="K1368" s="83"/>
      <c r="L1368" s="108"/>
      <c r="M1368" s="316"/>
      <c r="N1368" s="316"/>
      <c r="O1368" s="316"/>
      <c r="P1368" s="108"/>
      <c r="Q1368" s="108"/>
      <c r="R1368" s="108"/>
      <c r="S1368" s="108"/>
      <c r="T1368" s="108"/>
      <c r="U1368" s="108"/>
      <c r="X1368" s="11"/>
      <c r="Y1368" s="921"/>
      <c r="Z1368" s="11"/>
      <c r="AA1368" s="11"/>
      <c r="AB1368" s="11"/>
      <c r="AC1368" s="11"/>
      <c r="AD1368" s="11"/>
      <c r="AE1368" s="11"/>
      <c r="AF1368" s="11"/>
      <c r="AG1368" s="11"/>
      <c r="AH1368" s="11"/>
      <c r="AI1368" s="11"/>
      <c r="AJ1368" s="11"/>
      <c r="AK1368" s="11"/>
      <c r="AU1368" s="120"/>
      <c r="BB1368" s="2897"/>
      <c r="BC1368" s="108"/>
      <c r="BD1368" s="108"/>
      <c r="BE1368" s="2971"/>
    </row>
    <row r="1369" spans="1:57" s="12" customFormat="1" hidden="1" outlineLevel="1" x14ac:dyDescent="0.3">
      <c r="A1369" s="108"/>
      <c r="B1369" s="316"/>
      <c r="C1369" s="106"/>
      <c r="D1369" s="126" t="s">
        <v>109</v>
      </c>
      <c r="E1369" s="315"/>
      <c r="F1369" s="128"/>
      <c r="G1369" s="108"/>
      <c r="H1369" s="316"/>
      <c r="I1369" s="83"/>
      <c r="J1369" s="83"/>
      <c r="K1369" s="83"/>
      <c r="L1369" s="108"/>
      <c r="M1369" s="316"/>
      <c r="N1369" s="316"/>
      <c r="O1369" s="316"/>
      <c r="P1369" s="108"/>
      <c r="Q1369" s="108"/>
      <c r="R1369" s="108"/>
      <c r="S1369" s="108"/>
      <c r="T1369" s="108"/>
      <c r="U1369" s="108"/>
      <c r="X1369" s="11"/>
      <c r="Y1369" s="922"/>
      <c r="Z1369" s="11"/>
      <c r="AA1369" s="11"/>
      <c r="AB1369" s="11"/>
      <c r="AC1369" s="11"/>
      <c r="AD1369" s="11"/>
      <c r="AE1369" s="11"/>
      <c r="AF1369" s="11"/>
      <c r="AG1369" s="11"/>
      <c r="AH1369" s="11"/>
      <c r="AI1369" s="11"/>
      <c r="AJ1369" s="11"/>
      <c r="AK1369" s="11"/>
      <c r="AU1369" s="120"/>
      <c r="BB1369" s="2897"/>
      <c r="BC1369" s="108"/>
      <c r="BD1369" s="108"/>
      <c r="BE1369" s="2971"/>
    </row>
    <row r="1370" spans="1:57" s="12" customFormat="1" hidden="1" outlineLevel="1" x14ac:dyDescent="0.3">
      <c r="A1370" s="108"/>
      <c r="B1370" s="316"/>
      <c r="C1370" s="106"/>
      <c r="D1370" s="131"/>
      <c r="E1370" s="317"/>
      <c r="F1370" s="128"/>
      <c r="G1370" s="108"/>
      <c r="H1370" s="316"/>
      <c r="I1370" s="83"/>
      <c r="J1370" s="83"/>
      <c r="K1370" s="83"/>
      <c r="L1370" s="108"/>
      <c r="M1370" s="316"/>
      <c r="N1370" s="316"/>
      <c r="O1370" s="316"/>
      <c r="P1370" s="108"/>
      <c r="Q1370" s="108"/>
      <c r="R1370" s="108"/>
      <c r="S1370" s="108"/>
      <c r="T1370" s="108"/>
      <c r="U1370" s="108"/>
      <c r="X1370" s="11"/>
      <c r="Y1370" s="921"/>
      <c r="Z1370" s="11"/>
      <c r="AA1370" s="11"/>
      <c r="AB1370" s="11"/>
      <c r="AC1370" s="11"/>
      <c r="AD1370" s="11"/>
      <c r="AE1370" s="11"/>
      <c r="AF1370" s="11"/>
      <c r="AG1370" s="11"/>
      <c r="AH1370" s="11"/>
      <c r="AI1370" s="11"/>
      <c r="AJ1370" s="11"/>
      <c r="AK1370" s="11"/>
      <c r="AU1370" s="120"/>
      <c r="BB1370" s="2897"/>
      <c r="BC1370" s="108"/>
      <c r="BD1370" s="108"/>
      <c r="BE1370" s="2971"/>
    </row>
    <row r="1371" spans="1:57" s="12" customFormat="1" hidden="1" outlineLevel="1" x14ac:dyDescent="0.3">
      <c r="A1371" s="108"/>
      <c r="B1371" s="316"/>
      <c r="C1371" s="106"/>
      <c r="D1371" s="131"/>
      <c r="E1371" s="131"/>
      <c r="F1371" s="128"/>
      <c r="G1371" s="108"/>
      <c r="H1371" s="316"/>
      <c r="I1371" s="83"/>
      <c r="J1371" s="83"/>
      <c r="K1371" s="83"/>
      <c r="L1371" s="108"/>
      <c r="M1371" s="316"/>
      <c r="N1371" s="316"/>
      <c r="O1371" s="316"/>
      <c r="P1371" s="108"/>
      <c r="Q1371" s="108"/>
      <c r="R1371" s="108"/>
      <c r="S1371" s="108"/>
      <c r="T1371" s="108"/>
      <c r="U1371" s="108"/>
      <c r="X1371" s="11"/>
      <c r="Y1371" s="922"/>
      <c r="Z1371" s="11"/>
      <c r="AA1371" s="11"/>
      <c r="AB1371" s="11"/>
      <c r="AC1371" s="11"/>
      <c r="AD1371" s="11"/>
      <c r="AE1371" s="11"/>
      <c r="AF1371" s="11"/>
      <c r="AG1371" s="11"/>
      <c r="AH1371" s="11"/>
      <c r="AI1371" s="11"/>
      <c r="AJ1371" s="11"/>
      <c r="AK1371" s="11"/>
      <c r="AU1371" s="120"/>
      <c r="BB1371" s="2897"/>
      <c r="BC1371" s="108"/>
      <c r="BD1371" s="108"/>
      <c r="BE1371" s="2971"/>
    </row>
    <row r="1372" spans="1:57" s="12" customFormat="1" hidden="1" outlineLevel="1" x14ac:dyDescent="0.3">
      <c r="A1372" s="108"/>
      <c r="B1372" s="316"/>
      <c r="C1372" s="106"/>
      <c r="D1372" s="131"/>
      <c r="E1372" s="131"/>
      <c r="F1372" s="128"/>
      <c r="G1372" s="108"/>
      <c r="H1372" s="316"/>
      <c r="I1372" s="83"/>
      <c r="J1372" s="83"/>
      <c r="K1372" s="83"/>
      <c r="L1372" s="108"/>
      <c r="M1372" s="316"/>
      <c r="N1372" s="316"/>
      <c r="O1372" s="316"/>
      <c r="P1372" s="108"/>
      <c r="Q1372" s="108"/>
      <c r="R1372" s="108"/>
      <c r="S1372" s="108"/>
      <c r="T1372" s="108"/>
      <c r="U1372" s="108"/>
      <c r="X1372" s="11"/>
      <c r="Y1372" s="922"/>
      <c r="Z1372" s="11"/>
      <c r="AA1372" s="11"/>
      <c r="AB1372" s="11"/>
      <c r="AC1372" s="11"/>
      <c r="AD1372" s="11"/>
      <c r="AE1372" s="11"/>
      <c r="AF1372" s="11"/>
      <c r="AG1372" s="11"/>
      <c r="AH1372" s="11"/>
      <c r="AI1372" s="11"/>
      <c r="AJ1372" s="11"/>
      <c r="AK1372" s="11"/>
      <c r="AU1372" s="120"/>
      <c r="BB1372" s="2897"/>
      <c r="BC1372" s="108"/>
      <c r="BD1372" s="108"/>
      <c r="BE1372" s="2971"/>
    </row>
    <row r="1373" spans="1:57" s="12" customFormat="1" hidden="1" outlineLevel="1" x14ac:dyDescent="0.3">
      <c r="A1373" s="108"/>
      <c r="B1373" s="316"/>
      <c r="C1373" s="106"/>
      <c r="D1373" s="131"/>
      <c r="E1373" s="131"/>
      <c r="F1373" s="128"/>
      <c r="G1373" s="108"/>
      <c r="H1373" s="83"/>
      <c r="I1373" s="83"/>
      <c r="J1373" s="83"/>
      <c r="K1373" s="83"/>
      <c r="L1373" s="108"/>
      <c r="M1373" s="316"/>
      <c r="N1373" s="316"/>
      <c r="O1373" s="316"/>
      <c r="P1373" s="108"/>
      <c r="Q1373" s="108"/>
      <c r="R1373" s="108"/>
      <c r="S1373" s="108"/>
      <c r="T1373" s="108"/>
      <c r="U1373" s="108"/>
      <c r="X1373" s="11"/>
      <c r="Y1373" s="922"/>
      <c r="Z1373" s="11"/>
      <c r="AA1373" s="11"/>
      <c r="AB1373" s="11"/>
      <c r="AC1373" s="11"/>
      <c r="AD1373" s="11"/>
      <c r="AE1373" s="11"/>
      <c r="AF1373" s="11"/>
      <c r="AG1373" s="11"/>
      <c r="AH1373" s="11"/>
      <c r="AI1373" s="11"/>
      <c r="AJ1373" s="11"/>
      <c r="AK1373" s="11"/>
      <c r="AU1373" s="120"/>
      <c r="BB1373" s="2897"/>
      <c r="BC1373" s="108"/>
      <c r="BD1373" s="108"/>
      <c r="BE1373" s="2971"/>
    </row>
    <row r="1374" spans="1:57" s="12" customFormat="1" hidden="1" outlineLevel="1" x14ac:dyDescent="0.3">
      <c r="A1374" s="108"/>
      <c r="B1374" s="316"/>
      <c r="C1374" s="106"/>
      <c r="D1374" s="131"/>
      <c r="E1374" s="131"/>
      <c r="F1374" s="128"/>
      <c r="G1374" s="108"/>
      <c r="H1374" s="316"/>
      <c r="I1374" s="108"/>
      <c r="J1374" s="108"/>
      <c r="K1374" s="108"/>
      <c r="L1374" s="108"/>
      <c r="M1374" s="316"/>
      <c r="N1374" s="316"/>
      <c r="O1374" s="316"/>
      <c r="P1374" s="108"/>
      <c r="Q1374" s="108"/>
      <c r="R1374" s="108"/>
      <c r="S1374" s="108"/>
      <c r="T1374" s="108"/>
      <c r="U1374" s="108"/>
      <c r="X1374" s="11"/>
      <c r="Y1374" s="922"/>
      <c r="Z1374" s="11"/>
      <c r="AA1374" s="11"/>
      <c r="AB1374" s="11"/>
      <c r="AC1374" s="11"/>
      <c r="AD1374" s="11"/>
      <c r="AE1374" s="11"/>
      <c r="AF1374" s="11"/>
      <c r="AG1374" s="11"/>
      <c r="AH1374" s="11"/>
      <c r="AI1374" s="11"/>
      <c r="AJ1374" s="11"/>
      <c r="AK1374" s="11"/>
      <c r="AU1374" s="120"/>
      <c r="BB1374" s="2897"/>
      <c r="BC1374" s="108"/>
      <c r="BD1374" s="108"/>
      <c r="BE1374" s="2971"/>
    </row>
    <row r="1375" spans="1:57" s="12" customFormat="1" hidden="1" outlineLevel="1" x14ac:dyDescent="0.3">
      <c r="A1375" s="108"/>
      <c r="B1375" s="316"/>
      <c r="C1375" s="106"/>
      <c r="D1375" s="131"/>
      <c r="E1375" s="131"/>
      <c r="F1375" s="128"/>
      <c r="G1375" s="108"/>
      <c r="H1375" s="108"/>
      <c r="I1375" s="108"/>
      <c r="J1375" s="108"/>
      <c r="K1375" s="108"/>
      <c r="L1375" s="108"/>
      <c r="M1375" s="316"/>
      <c r="N1375" s="316"/>
      <c r="O1375" s="316"/>
      <c r="P1375" s="108"/>
      <c r="Q1375" s="108"/>
      <c r="R1375" s="108"/>
      <c r="S1375" s="108"/>
      <c r="T1375" s="108"/>
      <c r="U1375" s="108"/>
      <c r="V1375" s="1454" t="s">
        <v>49</v>
      </c>
      <c r="W1375" s="1455">
        <v>43252</v>
      </c>
      <c r="X1375" s="1455">
        <f>$X$6</f>
        <v>43465</v>
      </c>
      <c r="Y1375" s="282">
        <f>$Y$6</f>
        <v>43800</v>
      </c>
      <c r="Z1375" s="1455">
        <f>$Z$6</f>
        <v>43862</v>
      </c>
      <c r="AA1375" s="1455">
        <f>$AA$6</f>
        <v>44013</v>
      </c>
      <c r="AB1375" s="1455">
        <f>$AB$6</f>
        <v>44166</v>
      </c>
      <c r="AC1375" s="1455">
        <f>$AC$6</f>
        <v>44531</v>
      </c>
      <c r="AD1375" s="1455">
        <f>$AD$6</f>
        <v>44774</v>
      </c>
      <c r="AE1375" s="1455">
        <f>$AE$6</f>
        <v>45139</v>
      </c>
      <c r="AF1375" s="1455" t="str">
        <f>$AF$6</f>
        <v>-</v>
      </c>
      <c r="AG1375" s="1455" t="str">
        <f>$AG$6</f>
        <v>-</v>
      </c>
      <c r="AI1375" s="1455">
        <v>43252</v>
      </c>
      <c r="AJ1375" s="1455">
        <f>$Y$6</f>
        <v>43800</v>
      </c>
      <c r="AK1375" s="1455">
        <f>$Y$6</f>
        <v>43800</v>
      </c>
      <c r="AL1375" s="1455">
        <f>$Z$6</f>
        <v>43862</v>
      </c>
      <c r="AM1375" s="1455">
        <f>$AA$6</f>
        <v>44013</v>
      </c>
      <c r="AN1375" s="1455">
        <f>$AB$6</f>
        <v>44166</v>
      </c>
      <c r="AO1375" s="1455">
        <f>$AC$6</f>
        <v>44531</v>
      </c>
      <c r="AP1375" s="1455">
        <f>$AD$6</f>
        <v>44774</v>
      </c>
      <c r="AQ1375" s="1455">
        <f>$AE$6</f>
        <v>45139</v>
      </c>
      <c r="AR1375" s="1455" t="str">
        <f>$AF$6</f>
        <v>-</v>
      </c>
      <c r="AS1375" s="1455" t="str">
        <f>$AG$6</f>
        <v>-</v>
      </c>
      <c r="AU1375" s="120"/>
      <c r="BB1375" s="2897"/>
      <c r="BC1375" s="108"/>
      <c r="BD1375" s="108"/>
      <c r="BE1375" s="2971"/>
    </row>
    <row r="1376" spans="1:57" s="12" customFormat="1" hidden="1" outlineLevel="1" x14ac:dyDescent="0.3">
      <c r="A1376" s="108"/>
      <c r="B1376" s="316"/>
      <c r="C1376" s="106"/>
      <c r="D1376" s="2197" t="s">
        <v>111</v>
      </c>
      <c r="E1376" s="2142" t="s">
        <v>2268</v>
      </c>
      <c r="F1376" s="2197" t="s">
        <v>2269</v>
      </c>
      <c r="G1376" s="2142" t="s">
        <v>2270</v>
      </c>
      <c r="H1376" s="2197" t="s">
        <v>2271</v>
      </c>
      <c r="I1376" s="2173" t="s">
        <v>407</v>
      </c>
      <c r="J1376" s="108"/>
      <c r="K1376" s="108"/>
      <c r="L1376" s="108"/>
      <c r="M1376" s="83"/>
      <c r="N1376" s="83"/>
      <c r="O1376" s="316"/>
      <c r="P1376" s="108"/>
      <c r="Q1376" s="108"/>
      <c r="R1376" s="108"/>
      <c r="S1376" s="108"/>
      <c r="T1376" s="108"/>
      <c r="U1376" s="108"/>
      <c r="V1376" s="24"/>
      <c r="W1376" s="25" t="s">
        <v>480</v>
      </c>
      <c r="X1376" s="25" t="s">
        <v>480</v>
      </c>
      <c r="Y1376" s="25" t="s">
        <v>480</v>
      </c>
      <c r="Z1376" s="25" t="s">
        <v>480</v>
      </c>
      <c r="AA1376" s="25" t="s">
        <v>480</v>
      </c>
      <c r="AB1376" s="25" t="s">
        <v>480</v>
      </c>
      <c r="AC1376" s="25" t="s">
        <v>480</v>
      </c>
      <c r="AD1376" s="25" t="s">
        <v>480</v>
      </c>
      <c r="AE1376" s="25" t="s">
        <v>480</v>
      </c>
      <c r="AF1376" s="25" t="s">
        <v>480</v>
      </c>
      <c r="AG1376" s="25" t="s">
        <v>480</v>
      </c>
      <c r="AI1376" s="25" t="s">
        <v>2272</v>
      </c>
      <c r="AJ1376" s="25" t="s">
        <v>2272</v>
      </c>
      <c r="AK1376" s="25" t="s">
        <v>2272</v>
      </c>
      <c r="AL1376" s="25" t="s">
        <v>2272</v>
      </c>
      <c r="AM1376" s="25" t="s">
        <v>2272</v>
      </c>
      <c r="AN1376" s="25" t="s">
        <v>2272</v>
      </c>
      <c r="AO1376" s="25" t="s">
        <v>2272</v>
      </c>
      <c r="AP1376" s="25" t="s">
        <v>2272</v>
      </c>
      <c r="AQ1376" s="25" t="s">
        <v>2272</v>
      </c>
      <c r="AR1376" s="25" t="s">
        <v>2272</v>
      </c>
      <c r="AS1376" s="25" t="s">
        <v>2272</v>
      </c>
      <c r="AU1376" s="120"/>
      <c r="BB1376" s="2897"/>
      <c r="BC1376" s="108"/>
      <c r="BD1376" s="108"/>
      <c r="BE1376" s="2971"/>
    </row>
    <row r="1377" spans="1:57" s="12" customFormat="1" ht="57.6" hidden="1" outlineLevel="1" x14ac:dyDescent="0.3">
      <c r="A1377" s="108"/>
      <c r="B1377" s="316"/>
      <c r="C1377" s="106"/>
      <c r="D1377" s="4472" t="s">
        <v>481</v>
      </c>
      <c r="E1377" s="2144" t="s">
        <v>2273</v>
      </c>
      <c r="F1377" s="250">
        <v>10322.173207292981</v>
      </c>
      <c r="G1377" s="2144" t="s">
        <v>2274</v>
      </c>
      <c r="H1377" s="267">
        <v>11745</v>
      </c>
      <c r="I1377" s="923"/>
      <c r="J1377" s="108"/>
      <c r="K1377" s="108"/>
      <c r="L1377" s="108"/>
      <c r="M1377" s="108"/>
      <c r="N1377" s="108"/>
      <c r="O1377" s="316"/>
      <c r="P1377" s="108"/>
      <c r="Q1377" s="108"/>
      <c r="R1377" s="108"/>
      <c r="S1377" s="108"/>
      <c r="T1377" s="108"/>
      <c r="U1377" s="108"/>
      <c r="V1377" s="4473" t="s">
        <v>481</v>
      </c>
      <c r="W1377" s="254">
        <v>9558.22711471611</v>
      </c>
      <c r="X1377" s="2145">
        <v>10322.173207292981</v>
      </c>
      <c r="Y1377" s="250">
        <v>10322.173207292981</v>
      </c>
      <c r="Z1377" s="250">
        <v>10322.173207292981</v>
      </c>
      <c r="AA1377" s="250">
        <v>10322.173207292981</v>
      </c>
      <c r="AB1377" s="250">
        <v>10322.173207292981</v>
      </c>
      <c r="AC1377" s="250">
        <v>10322.173207292981</v>
      </c>
      <c r="AD1377" s="250">
        <v>10322.173207292981</v>
      </c>
      <c r="AE1377" s="250">
        <v>10322.173207292981</v>
      </c>
      <c r="AF1377" s="214"/>
      <c r="AG1377" s="214"/>
      <c r="AI1377" s="251" t="s">
        <v>2275</v>
      </c>
      <c r="AJ1377" s="924">
        <v>11733</v>
      </c>
      <c r="AK1377" s="924">
        <v>11745</v>
      </c>
      <c r="AL1377" s="914">
        <v>11745</v>
      </c>
      <c r="AM1377" s="914">
        <v>11745</v>
      </c>
      <c r="AN1377" s="914">
        <v>11745</v>
      </c>
      <c r="AO1377" s="914">
        <v>11745</v>
      </c>
      <c r="AP1377" s="914">
        <v>11745</v>
      </c>
      <c r="AQ1377" s="914">
        <v>11745</v>
      </c>
      <c r="AR1377" s="925"/>
      <c r="AS1377" s="925"/>
      <c r="AU1377" s="120"/>
      <c r="BB1377" s="2897"/>
      <c r="BC1377" s="108"/>
      <c r="BD1377" s="108"/>
      <c r="BE1377" s="2971"/>
    </row>
    <row r="1378" spans="1:57" s="12" customFormat="1" hidden="1" outlineLevel="1" x14ac:dyDescent="0.3">
      <c r="A1378" s="108"/>
      <c r="B1378" s="316"/>
      <c r="C1378" s="106"/>
      <c r="D1378" s="3907"/>
      <c r="E1378" s="2144" t="s">
        <v>2276</v>
      </c>
      <c r="F1378" s="250">
        <v>5000</v>
      </c>
      <c r="G1378" s="2144" t="s">
        <v>2276</v>
      </c>
      <c r="H1378" s="267">
        <v>5000</v>
      </c>
      <c r="I1378" s="923"/>
      <c r="J1378" s="108"/>
      <c r="K1378" s="108"/>
      <c r="L1378" s="108"/>
      <c r="M1378" s="108"/>
      <c r="N1378" s="108"/>
      <c r="O1378" s="316"/>
      <c r="P1378" s="108"/>
      <c r="Q1378" s="108"/>
      <c r="R1378" s="108"/>
      <c r="S1378" s="108"/>
      <c r="T1378" s="108"/>
      <c r="U1378" s="108"/>
      <c r="V1378" s="4474"/>
      <c r="W1378" s="254"/>
      <c r="X1378" s="2145"/>
      <c r="Y1378" s="318">
        <v>5000</v>
      </c>
      <c r="Z1378" s="250">
        <v>5000</v>
      </c>
      <c r="AA1378" s="250">
        <v>5000</v>
      </c>
      <c r="AB1378" s="250">
        <v>5000</v>
      </c>
      <c r="AC1378" s="250">
        <v>5000</v>
      </c>
      <c r="AD1378" s="250">
        <v>5000</v>
      </c>
      <c r="AE1378" s="250">
        <v>5000</v>
      </c>
      <c r="AF1378" s="214"/>
      <c r="AG1378" s="214"/>
      <c r="AI1378" s="251"/>
      <c r="AJ1378" s="924"/>
      <c r="AK1378" s="924">
        <v>5000</v>
      </c>
      <c r="AL1378" s="914">
        <v>5000</v>
      </c>
      <c r="AM1378" s="914">
        <v>5000</v>
      </c>
      <c r="AN1378" s="914">
        <v>5000</v>
      </c>
      <c r="AO1378" s="914">
        <v>5000</v>
      </c>
      <c r="AP1378" s="914">
        <v>5000</v>
      </c>
      <c r="AQ1378" s="914">
        <v>5000</v>
      </c>
      <c r="AR1378" s="925"/>
      <c r="AS1378" s="925"/>
      <c r="AU1378" s="120"/>
      <c r="BB1378" s="2897"/>
      <c r="BC1378" s="108"/>
      <c r="BD1378" s="108"/>
      <c r="BE1378" s="2971"/>
    </row>
    <row r="1379" spans="1:57" s="12" customFormat="1" hidden="1" outlineLevel="1" x14ac:dyDescent="0.3">
      <c r="A1379" s="108"/>
      <c r="B1379" s="316"/>
      <c r="C1379" s="106"/>
      <c r="D1379" s="3907"/>
      <c r="E1379" s="2144" t="s">
        <v>2277</v>
      </c>
      <c r="F1379" s="250">
        <v>8000</v>
      </c>
      <c r="G1379" s="2144" t="s">
        <v>2277</v>
      </c>
      <c r="H1379" s="267">
        <v>8000</v>
      </c>
      <c r="I1379" s="923"/>
      <c r="J1379" s="108"/>
      <c r="K1379" s="108"/>
      <c r="L1379" s="108"/>
      <c r="M1379" s="108"/>
      <c r="N1379" s="108"/>
      <c r="O1379" s="316"/>
      <c r="P1379" s="108"/>
      <c r="Q1379" s="108"/>
      <c r="R1379" s="108"/>
      <c r="S1379" s="108"/>
      <c r="T1379" s="108"/>
      <c r="U1379" s="108"/>
      <c r="V1379" s="4474"/>
      <c r="W1379" s="254"/>
      <c r="X1379" s="2145"/>
      <c r="Y1379" s="318">
        <v>8000</v>
      </c>
      <c r="Z1379" s="250">
        <v>8000</v>
      </c>
      <c r="AA1379" s="250">
        <v>8000</v>
      </c>
      <c r="AB1379" s="250">
        <v>8000</v>
      </c>
      <c r="AC1379" s="250">
        <v>8000</v>
      </c>
      <c r="AD1379" s="250">
        <v>8000</v>
      </c>
      <c r="AE1379" s="250">
        <v>8000</v>
      </c>
      <c r="AF1379" s="214"/>
      <c r="AG1379" s="214"/>
      <c r="AI1379" s="251"/>
      <c r="AJ1379" s="924"/>
      <c r="AK1379" s="924">
        <v>8000</v>
      </c>
      <c r="AL1379" s="914">
        <v>8000</v>
      </c>
      <c r="AM1379" s="914">
        <v>8000</v>
      </c>
      <c r="AN1379" s="914">
        <v>8000</v>
      </c>
      <c r="AO1379" s="914">
        <v>8000</v>
      </c>
      <c r="AP1379" s="914">
        <v>8000</v>
      </c>
      <c r="AQ1379" s="914">
        <v>8000</v>
      </c>
      <c r="AR1379" s="925"/>
      <c r="AS1379" s="925"/>
      <c r="AU1379" s="120"/>
      <c r="BB1379" s="2897"/>
      <c r="BC1379" s="108"/>
      <c r="BD1379" s="108"/>
      <c r="BE1379" s="2971"/>
    </row>
    <row r="1380" spans="1:57" s="12" customFormat="1" ht="28.8" hidden="1" outlineLevel="1" x14ac:dyDescent="0.3">
      <c r="A1380" s="108"/>
      <c r="B1380" s="316"/>
      <c r="C1380" s="106"/>
      <c r="D1380" s="3907"/>
      <c r="E1380" s="2144" t="s">
        <v>2278</v>
      </c>
      <c r="F1380" s="250">
        <v>10000</v>
      </c>
      <c r="G1380" s="2144" t="s">
        <v>2278</v>
      </c>
      <c r="H1380" s="267">
        <v>10000</v>
      </c>
      <c r="I1380" s="923"/>
      <c r="J1380" s="108"/>
      <c r="K1380" s="108"/>
      <c r="L1380" s="108"/>
      <c r="M1380" s="108"/>
      <c r="N1380" s="108"/>
      <c r="O1380" s="316"/>
      <c r="P1380" s="108"/>
      <c r="Q1380" s="108"/>
      <c r="R1380" s="108"/>
      <c r="S1380" s="108"/>
      <c r="T1380" s="108"/>
      <c r="U1380" s="108"/>
      <c r="V1380" s="4474"/>
      <c r="W1380" s="254"/>
      <c r="X1380" s="2145"/>
      <c r="Y1380" s="318">
        <v>10000</v>
      </c>
      <c r="Z1380" s="250">
        <v>10000</v>
      </c>
      <c r="AA1380" s="250">
        <v>10000</v>
      </c>
      <c r="AB1380" s="250">
        <v>10000</v>
      </c>
      <c r="AC1380" s="250">
        <v>10000</v>
      </c>
      <c r="AD1380" s="250">
        <v>10000</v>
      </c>
      <c r="AE1380" s="250">
        <v>10000</v>
      </c>
      <c r="AF1380" s="214"/>
      <c r="AG1380" s="214"/>
      <c r="AI1380" s="251"/>
      <c r="AJ1380" s="924"/>
      <c r="AK1380" s="924">
        <v>10000</v>
      </c>
      <c r="AL1380" s="914">
        <v>10000</v>
      </c>
      <c r="AM1380" s="914">
        <v>10000</v>
      </c>
      <c r="AN1380" s="914">
        <v>10000</v>
      </c>
      <c r="AO1380" s="914">
        <v>10000</v>
      </c>
      <c r="AP1380" s="914">
        <v>10000</v>
      </c>
      <c r="AQ1380" s="914">
        <v>10000</v>
      </c>
      <c r="AR1380" s="925"/>
      <c r="AS1380" s="925"/>
      <c r="AU1380" s="120"/>
      <c r="BB1380" s="2897"/>
      <c r="BC1380" s="108"/>
      <c r="BD1380" s="108"/>
      <c r="BE1380" s="2971"/>
    </row>
    <row r="1381" spans="1:57" s="12" customFormat="1" ht="28.8" hidden="1" outlineLevel="1" x14ac:dyDescent="0.3">
      <c r="A1381" s="108"/>
      <c r="B1381" s="316"/>
      <c r="C1381" s="106"/>
      <c r="D1381" s="3907"/>
      <c r="E1381" s="2144" t="s">
        <v>2279</v>
      </c>
      <c r="F1381" s="250">
        <v>12000</v>
      </c>
      <c r="G1381" s="2144" t="s">
        <v>2279</v>
      </c>
      <c r="H1381" s="267">
        <v>12000</v>
      </c>
      <c r="I1381" s="923"/>
      <c r="J1381" s="108"/>
      <c r="K1381" s="108"/>
      <c r="L1381" s="108"/>
      <c r="M1381" s="108"/>
      <c r="N1381" s="108"/>
      <c r="O1381" s="316"/>
      <c r="P1381" s="108"/>
      <c r="Q1381" s="108"/>
      <c r="R1381" s="108"/>
      <c r="S1381" s="108"/>
      <c r="T1381" s="108"/>
      <c r="U1381" s="108"/>
      <c r="V1381" s="4474"/>
      <c r="W1381" s="254"/>
      <c r="X1381" s="2145"/>
      <c r="Y1381" s="318">
        <v>12000</v>
      </c>
      <c r="Z1381" s="250">
        <v>12000</v>
      </c>
      <c r="AA1381" s="250">
        <v>12000</v>
      </c>
      <c r="AB1381" s="250">
        <v>12000</v>
      </c>
      <c r="AC1381" s="250">
        <v>12000</v>
      </c>
      <c r="AD1381" s="250">
        <v>12000</v>
      </c>
      <c r="AE1381" s="250">
        <v>12000</v>
      </c>
      <c r="AF1381" s="214"/>
      <c r="AG1381" s="214"/>
      <c r="AI1381" s="251"/>
      <c r="AJ1381" s="924"/>
      <c r="AK1381" s="924">
        <v>12000</v>
      </c>
      <c r="AL1381" s="914">
        <v>12000</v>
      </c>
      <c r="AM1381" s="914">
        <v>12000</v>
      </c>
      <c r="AN1381" s="914">
        <v>12000</v>
      </c>
      <c r="AO1381" s="914">
        <v>12000</v>
      </c>
      <c r="AP1381" s="914">
        <v>12000</v>
      </c>
      <c r="AQ1381" s="914">
        <v>12000</v>
      </c>
      <c r="AR1381" s="925"/>
      <c r="AS1381" s="925"/>
      <c r="AU1381" s="120"/>
      <c r="BB1381" s="2897"/>
      <c r="BC1381" s="108"/>
      <c r="BD1381" s="108"/>
      <c r="BE1381" s="2971"/>
    </row>
    <row r="1382" spans="1:57" s="12" customFormat="1" ht="28.8" hidden="1" outlineLevel="1" x14ac:dyDescent="0.3">
      <c r="A1382" s="108"/>
      <c r="B1382" s="316"/>
      <c r="C1382" s="106"/>
      <c r="D1382" s="3885"/>
      <c r="E1382" s="2144" t="s">
        <v>2280</v>
      </c>
      <c r="F1382" s="250">
        <v>15000</v>
      </c>
      <c r="G1382" s="2144" t="s">
        <v>2280</v>
      </c>
      <c r="H1382" s="267">
        <v>15000</v>
      </c>
      <c r="I1382" s="923"/>
      <c r="J1382" s="108"/>
      <c r="K1382" s="108"/>
      <c r="L1382" s="108"/>
      <c r="M1382" s="108"/>
      <c r="N1382" s="108"/>
      <c r="O1382" s="316"/>
      <c r="P1382" s="108"/>
      <c r="Q1382" s="108"/>
      <c r="R1382" s="108"/>
      <c r="S1382" s="108"/>
      <c r="T1382" s="108"/>
      <c r="U1382" s="108"/>
      <c r="V1382" s="4306"/>
      <c r="W1382" s="254"/>
      <c r="X1382" s="2145"/>
      <c r="Y1382" s="318">
        <v>15000</v>
      </c>
      <c r="Z1382" s="250">
        <v>15000</v>
      </c>
      <c r="AA1382" s="250">
        <v>15000</v>
      </c>
      <c r="AB1382" s="250">
        <v>15000</v>
      </c>
      <c r="AC1382" s="250">
        <v>15000</v>
      </c>
      <c r="AD1382" s="250">
        <v>15000</v>
      </c>
      <c r="AE1382" s="250">
        <v>15000</v>
      </c>
      <c r="AF1382" s="214"/>
      <c r="AG1382" s="214"/>
      <c r="AI1382" s="251"/>
      <c r="AJ1382" s="924"/>
      <c r="AK1382" s="924">
        <v>15000</v>
      </c>
      <c r="AL1382" s="914">
        <v>15000</v>
      </c>
      <c r="AM1382" s="914">
        <v>15000</v>
      </c>
      <c r="AN1382" s="914">
        <v>15000</v>
      </c>
      <c r="AO1382" s="914">
        <v>15000</v>
      </c>
      <c r="AP1382" s="914">
        <v>15000</v>
      </c>
      <c r="AQ1382" s="914">
        <v>15000</v>
      </c>
      <c r="AR1382" s="925"/>
      <c r="AS1382" s="925"/>
      <c r="AU1382" s="120"/>
      <c r="BB1382" s="2897"/>
      <c r="BC1382" s="108"/>
      <c r="BD1382" s="108"/>
      <c r="BE1382" s="2971"/>
    </row>
    <row r="1383" spans="1:57" s="12" customFormat="1" ht="15.6" hidden="1" outlineLevel="1" x14ac:dyDescent="0.3">
      <c r="A1383" s="108"/>
      <c r="B1383" s="316"/>
      <c r="C1383" s="106"/>
      <c r="D1383" s="2144" t="s">
        <v>483</v>
      </c>
      <c r="E1383" s="2144" t="s">
        <v>2281</v>
      </c>
      <c r="F1383" s="250">
        <v>10.833666904931999</v>
      </c>
      <c r="G1383" s="2144"/>
      <c r="H1383" s="267"/>
      <c r="I1383" s="269"/>
      <c r="J1383" s="108"/>
      <c r="K1383" s="108"/>
      <c r="L1383" s="108"/>
      <c r="M1383" s="108"/>
      <c r="N1383" s="108"/>
      <c r="O1383" s="316"/>
      <c r="P1383" s="108"/>
      <c r="Q1383" s="108"/>
      <c r="R1383" s="108"/>
      <c r="S1383" s="108"/>
      <c r="T1383" s="108"/>
      <c r="U1383" s="108"/>
      <c r="V1383" s="254" t="s">
        <v>485</v>
      </c>
      <c r="W1383" s="254">
        <v>10.9</v>
      </c>
      <c r="X1383" s="2145">
        <v>10.833666904931999</v>
      </c>
      <c r="Y1383" s="250">
        <v>10.833666904931999</v>
      </c>
      <c r="Z1383" s="250">
        <v>10.833666904931999</v>
      </c>
      <c r="AA1383" s="250">
        <v>10.833666904931999</v>
      </c>
      <c r="AB1383" s="250">
        <v>10.833666904931999</v>
      </c>
      <c r="AC1383" s="250">
        <v>10.833666904931999</v>
      </c>
      <c r="AD1383" s="250">
        <v>10.833666904931999</v>
      </c>
      <c r="AE1383" s="250">
        <v>10.833666904931999</v>
      </c>
      <c r="AF1383" s="214"/>
      <c r="AG1383" s="214"/>
      <c r="AI1383" s="251" t="s">
        <v>2275</v>
      </c>
      <c r="AJ1383" s="318" t="s">
        <v>490</v>
      </c>
      <c r="AK1383" s="925"/>
      <c r="AL1383" s="267"/>
      <c r="AM1383" s="267"/>
      <c r="AN1383" s="267"/>
      <c r="AO1383" s="267"/>
      <c r="AP1383" s="267"/>
      <c r="AQ1383" s="267"/>
      <c r="AR1383" s="925"/>
      <c r="AS1383" s="925"/>
      <c r="AU1383" s="120"/>
      <c r="BB1383" s="2897"/>
      <c r="BC1383" s="108"/>
      <c r="BD1383" s="108"/>
      <c r="BE1383" s="2971"/>
    </row>
    <row r="1384" spans="1:57" s="12" customFormat="1" ht="46.5" hidden="1" customHeight="1" outlineLevel="1" x14ac:dyDescent="0.3">
      <c r="A1384" s="108"/>
      <c r="B1384" s="316"/>
      <c r="C1384" s="106"/>
      <c r="D1384" s="2144" t="s">
        <v>486</v>
      </c>
      <c r="E1384" s="2144" t="s">
        <v>2282</v>
      </c>
      <c r="F1384" s="319">
        <v>11.955972333179155</v>
      </c>
      <c r="G1384" s="2144" t="s">
        <v>2274</v>
      </c>
      <c r="H1384" s="267">
        <v>11.561669242658486</v>
      </c>
      <c r="I1384" s="269"/>
      <c r="J1384" s="108"/>
      <c r="K1384" s="108"/>
      <c r="L1384" s="108"/>
      <c r="M1384" s="108"/>
      <c r="N1384" s="108"/>
      <c r="O1384" s="316"/>
      <c r="P1384" s="108"/>
      <c r="Q1384" s="108"/>
      <c r="R1384" s="108"/>
      <c r="S1384" s="108"/>
      <c r="T1384" s="108"/>
      <c r="U1384" s="108"/>
      <c r="V1384" s="254" t="s">
        <v>488</v>
      </c>
      <c r="W1384" s="254">
        <v>11.9</v>
      </c>
      <c r="X1384" s="2145">
        <v>11.955972333179155</v>
      </c>
      <c r="Y1384" s="250">
        <v>11.955972333179155</v>
      </c>
      <c r="Z1384" s="250">
        <v>11.955972333179155</v>
      </c>
      <c r="AA1384" s="250">
        <v>11.955972333179155</v>
      </c>
      <c r="AB1384" s="250">
        <v>11.955972333179155</v>
      </c>
      <c r="AC1384" s="250">
        <v>11.955972333179155</v>
      </c>
      <c r="AD1384" s="250">
        <v>11.955972333179155</v>
      </c>
      <c r="AE1384" s="250">
        <v>11.955972333179155</v>
      </c>
      <c r="AF1384" s="214"/>
      <c r="AG1384" s="214"/>
      <c r="AI1384" s="251" t="s">
        <v>2275</v>
      </c>
      <c r="AJ1384" s="318">
        <v>11.6</v>
      </c>
      <c r="AK1384" s="250">
        <v>11.561669242658486</v>
      </c>
      <c r="AL1384" s="250">
        <v>11.561669242658486</v>
      </c>
      <c r="AM1384" s="250">
        <v>11.561669242658486</v>
      </c>
      <c r="AN1384" s="250">
        <v>11.561669242658486</v>
      </c>
      <c r="AO1384" s="250">
        <v>11.561669242658486</v>
      </c>
      <c r="AP1384" s="250">
        <v>11.561669242658486</v>
      </c>
      <c r="AQ1384" s="250">
        <v>11.561669242658486</v>
      </c>
      <c r="AR1384" s="250"/>
      <c r="AS1384" s="250"/>
      <c r="AU1384" s="120"/>
      <c r="BB1384" s="2897"/>
      <c r="BC1384" s="108"/>
      <c r="BD1384" s="108"/>
      <c r="BE1384" s="2971"/>
    </row>
    <row r="1385" spans="1:57" s="12" customFormat="1" ht="46.5" hidden="1" customHeight="1" outlineLevel="1" x14ac:dyDescent="0.3">
      <c r="A1385" s="108"/>
      <c r="B1385" s="316"/>
      <c r="C1385" s="106"/>
      <c r="D1385" s="2144" t="s">
        <v>489</v>
      </c>
      <c r="E1385" s="2144"/>
      <c r="F1385" s="319"/>
      <c r="G1385" s="2144" t="s">
        <v>2283</v>
      </c>
      <c r="H1385" s="267">
        <v>9.4499999999999993</v>
      </c>
      <c r="I1385" s="269"/>
      <c r="J1385" s="108"/>
      <c r="K1385" s="108"/>
      <c r="L1385" s="108"/>
      <c r="M1385" s="108"/>
      <c r="N1385" s="108"/>
      <c r="O1385" s="316"/>
      <c r="P1385" s="108"/>
      <c r="Q1385" s="108"/>
      <c r="R1385" s="108"/>
      <c r="S1385" s="108"/>
      <c r="T1385" s="108"/>
      <c r="U1385" s="108"/>
      <c r="V1385" s="254" t="s">
        <v>491</v>
      </c>
      <c r="W1385" s="254"/>
      <c r="X1385" s="926"/>
      <c r="Y1385" s="250"/>
      <c r="Z1385" s="250"/>
      <c r="AA1385" s="250"/>
      <c r="AB1385" s="250"/>
      <c r="AC1385" s="250"/>
      <c r="AD1385" s="250"/>
      <c r="AE1385" s="250"/>
      <c r="AF1385" s="214"/>
      <c r="AG1385" s="214"/>
      <c r="AI1385" s="251" t="s">
        <v>2275</v>
      </c>
      <c r="AJ1385" s="318">
        <v>6.7</v>
      </c>
      <c r="AK1385" s="318">
        <v>9.4499999999999993</v>
      </c>
      <c r="AL1385" s="250">
        <v>9.4499999999999993</v>
      </c>
      <c r="AM1385" s="250">
        <v>9.4499999999999993</v>
      </c>
      <c r="AN1385" s="250">
        <v>9.4499999999999993</v>
      </c>
      <c r="AO1385" s="250">
        <v>9.4499999999999993</v>
      </c>
      <c r="AP1385" s="250">
        <v>9.4499999999999993</v>
      </c>
      <c r="AQ1385" s="250">
        <v>9.4499999999999993</v>
      </c>
      <c r="AR1385" s="927"/>
      <c r="AS1385" s="927"/>
      <c r="AU1385" s="120"/>
      <c r="BB1385" s="2897"/>
      <c r="BC1385" s="108"/>
      <c r="BD1385" s="108"/>
      <c r="BE1385" s="2971"/>
    </row>
    <row r="1386" spans="1:57" s="12" customFormat="1" ht="45" hidden="1" customHeight="1" outlineLevel="1" x14ac:dyDescent="0.3">
      <c r="A1386" s="108"/>
      <c r="B1386" s="1143"/>
      <c r="C1386" s="321"/>
      <c r="D1386" s="2144" t="s">
        <v>492</v>
      </c>
      <c r="E1386" s="2144" t="s">
        <v>493</v>
      </c>
      <c r="F1386" s="928">
        <v>556</v>
      </c>
      <c r="G1386" s="2144" t="s">
        <v>493</v>
      </c>
      <c r="H1386" s="250">
        <v>556</v>
      </c>
      <c r="I1386" s="269"/>
      <c r="J1386" s="108"/>
      <c r="K1386" s="108"/>
      <c r="L1386" s="108"/>
      <c r="M1386" s="108"/>
      <c r="N1386" s="108"/>
      <c r="O1386" s="1143"/>
      <c r="P1386" s="108"/>
      <c r="Q1386" s="108"/>
      <c r="R1386" s="108"/>
      <c r="S1386" s="108"/>
      <c r="T1386" s="108"/>
      <c r="U1386" s="108"/>
      <c r="V1386" s="254" t="s">
        <v>494</v>
      </c>
      <c r="W1386" s="929">
        <v>556</v>
      </c>
      <c r="X1386" s="929">
        <v>556</v>
      </c>
      <c r="Y1386" s="928">
        <v>556</v>
      </c>
      <c r="Z1386" s="928">
        <v>556</v>
      </c>
      <c r="AA1386" s="928">
        <v>556</v>
      </c>
      <c r="AB1386" s="928">
        <v>556</v>
      </c>
      <c r="AC1386" s="928">
        <v>556</v>
      </c>
      <c r="AD1386" s="928">
        <v>556</v>
      </c>
      <c r="AE1386" s="928">
        <v>556</v>
      </c>
      <c r="AF1386" s="214"/>
      <c r="AG1386" s="214"/>
      <c r="AI1386" s="251" t="s">
        <v>2275</v>
      </c>
      <c r="AJ1386" s="928">
        <v>556</v>
      </c>
      <c r="AK1386" s="928">
        <v>556</v>
      </c>
      <c r="AL1386" s="928">
        <v>556</v>
      </c>
      <c r="AM1386" s="928">
        <v>556</v>
      </c>
      <c r="AN1386" s="928">
        <v>556</v>
      </c>
      <c r="AO1386" s="928">
        <v>556</v>
      </c>
      <c r="AP1386" s="928">
        <v>556</v>
      </c>
      <c r="AQ1386" s="928">
        <v>556</v>
      </c>
      <c r="AR1386" s="928"/>
      <c r="AS1386" s="928"/>
      <c r="AU1386" s="120"/>
      <c r="BB1386" s="2897"/>
      <c r="BC1386" s="108"/>
      <c r="BD1386" s="108"/>
      <c r="BE1386" s="2971"/>
    </row>
    <row r="1387" spans="1:57" s="12" customFormat="1" ht="30" hidden="1" customHeight="1" outlineLevel="1" x14ac:dyDescent="0.3">
      <c r="A1387" s="108"/>
      <c r="B1387" s="1143"/>
      <c r="C1387" s="321"/>
      <c r="D1387" s="2144" t="s">
        <v>495</v>
      </c>
      <c r="E1387" s="2144" t="s">
        <v>496</v>
      </c>
      <c r="F1387" s="928">
        <v>860</v>
      </c>
      <c r="G1387" s="2721" t="s">
        <v>578</v>
      </c>
      <c r="H1387" s="267">
        <v>860</v>
      </c>
      <c r="I1387" s="2721" t="s">
        <v>2284</v>
      </c>
      <c r="J1387" s="108"/>
      <c r="K1387" s="108"/>
      <c r="L1387" s="108"/>
      <c r="M1387" s="108"/>
      <c r="N1387" s="108"/>
      <c r="O1387" s="1143"/>
      <c r="P1387" s="108"/>
      <c r="Q1387" s="108"/>
      <c r="R1387" s="108"/>
      <c r="S1387" s="108"/>
      <c r="T1387" s="108"/>
      <c r="U1387" s="108"/>
      <c r="V1387" s="254" t="s">
        <v>497</v>
      </c>
      <c r="W1387" s="929">
        <v>860</v>
      </c>
      <c r="X1387" s="929">
        <v>860</v>
      </c>
      <c r="Y1387" s="928">
        <v>860</v>
      </c>
      <c r="Z1387" s="928">
        <v>860</v>
      </c>
      <c r="AA1387" s="928">
        <v>860</v>
      </c>
      <c r="AB1387" s="928">
        <v>860</v>
      </c>
      <c r="AC1387" s="928">
        <v>860</v>
      </c>
      <c r="AD1387" s="928">
        <v>860</v>
      </c>
      <c r="AE1387" s="928">
        <v>860</v>
      </c>
      <c r="AF1387" s="214"/>
      <c r="AG1387" s="214"/>
      <c r="AI1387" s="251" t="s">
        <v>2275</v>
      </c>
      <c r="AJ1387" s="930">
        <v>1215</v>
      </c>
      <c r="AK1387" s="930">
        <v>860</v>
      </c>
      <c r="AL1387" s="928">
        <v>860</v>
      </c>
      <c r="AM1387" s="928">
        <v>860</v>
      </c>
      <c r="AN1387" s="928">
        <v>860</v>
      </c>
      <c r="AO1387" s="928">
        <v>860</v>
      </c>
      <c r="AP1387" s="928">
        <v>860</v>
      </c>
      <c r="AQ1387" s="928">
        <v>860</v>
      </c>
      <c r="AR1387" s="930"/>
      <c r="AS1387" s="930"/>
      <c r="AU1387" s="120"/>
      <c r="BB1387" s="2897"/>
      <c r="BC1387" s="108"/>
      <c r="BD1387" s="108"/>
      <c r="BE1387" s="2971"/>
    </row>
    <row r="1388" spans="1:57" s="12" customFormat="1" ht="30" hidden="1" customHeight="1" outlineLevel="1" x14ac:dyDescent="0.3">
      <c r="A1388" s="108"/>
      <c r="B1388" s="1143"/>
      <c r="C1388" s="321"/>
      <c r="D1388" s="2144" t="s">
        <v>498</v>
      </c>
      <c r="E1388" s="2144" t="s">
        <v>499</v>
      </c>
      <c r="F1388" s="250">
        <v>1000</v>
      </c>
      <c r="G1388" s="2144" t="s">
        <v>499</v>
      </c>
      <c r="H1388" s="267">
        <v>1000</v>
      </c>
      <c r="I1388" s="269"/>
      <c r="J1388" s="108"/>
      <c r="K1388" s="108"/>
      <c r="L1388" s="108"/>
      <c r="M1388" s="108"/>
      <c r="N1388" s="108"/>
      <c r="O1388" s="1143"/>
      <c r="P1388" s="108"/>
      <c r="Q1388" s="108"/>
      <c r="R1388" s="108"/>
      <c r="S1388" s="108"/>
      <c r="T1388" s="108"/>
      <c r="U1388" s="108"/>
      <c r="V1388" s="254" t="s">
        <v>498</v>
      </c>
      <c r="W1388" s="254">
        <v>1000</v>
      </c>
      <c r="X1388" s="254">
        <v>1000</v>
      </c>
      <c r="Y1388" s="250">
        <v>1000</v>
      </c>
      <c r="Z1388" s="250">
        <v>1000</v>
      </c>
      <c r="AA1388" s="250">
        <v>1000</v>
      </c>
      <c r="AB1388" s="250">
        <v>1000</v>
      </c>
      <c r="AC1388" s="250">
        <v>1000</v>
      </c>
      <c r="AD1388" s="250">
        <v>1000</v>
      </c>
      <c r="AE1388" s="250">
        <v>1000</v>
      </c>
      <c r="AF1388" s="214"/>
      <c r="AG1388" s="214"/>
      <c r="AI1388" s="251" t="s">
        <v>2275</v>
      </c>
      <c r="AJ1388" s="318">
        <v>1000</v>
      </c>
      <c r="AK1388" s="925">
        <v>1000</v>
      </c>
      <c r="AL1388" s="267">
        <v>1000</v>
      </c>
      <c r="AM1388" s="267">
        <v>1000</v>
      </c>
      <c r="AN1388" s="267">
        <v>1000</v>
      </c>
      <c r="AO1388" s="267">
        <v>1000</v>
      </c>
      <c r="AP1388" s="267">
        <v>1000</v>
      </c>
      <c r="AQ1388" s="267">
        <v>1000</v>
      </c>
      <c r="AR1388" s="925"/>
      <c r="AS1388" s="925"/>
      <c r="AU1388" s="120"/>
      <c r="BB1388" s="2897"/>
      <c r="BC1388" s="108"/>
      <c r="BD1388" s="108"/>
      <c r="BE1388" s="2971"/>
    </row>
    <row r="1389" spans="1:57" s="12" customFormat="1" ht="30" hidden="1" customHeight="1" outlineLevel="1" thickBot="1" x14ac:dyDescent="0.35">
      <c r="A1389" s="108"/>
      <c r="B1389" s="1143"/>
      <c r="C1389" s="321"/>
      <c r="D1389" s="2144" t="s">
        <v>128</v>
      </c>
      <c r="E1389" s="2144" t="s">
        <v>2285</v>
      </c>
      <c r="F1389" s="253">
        <v>0.97560975609756095</v>
      </c>
      <c r="G1389" s="2144" t="s">
        <v>2286</v>
      </c>
      <c r="H1389" s="253">
        <v>1</v>
      </c>
      <c r="I1389" s="269"/>
      <c r="J1389" s="108"/>
      <c r="K1389" s="108"/>
      <c r="L1389" s="108"/>
      <c r="M1389" s="108"/>
      <c r="N1389" s="108"/>
      <c r="O1389" s="1143"/>
      <c r="P1389" s="108"/>
      <c r="Q1389" s="108"/>
      <c r="R1389" s="108"/>
      <c r="S1389" s="108"/>
      <c r="T1389" s="108"/>
      <c r="U1389" s="108"/>
      <c r="V1389" s="323" t="s">
        <v>247</v>
      </c>
      <c r="W1389" s="931">
        <v>0.97560975609756095</v>
      </c>
      <c r="X1389" s="931">
        <v>0.97560975609756095</v>
      </c>
      <c r="Y1389" s="932">
        <v>0.97560975609756095</v>
      </c>
      <c r="Z1389" s="932">
        <v>0.97560975609756095</v>
      </c>
      <c r="AA1389" s="932">
        <v>0.97560975609756095</v>
      </c>
      <c r="AB1389" s="932">
        <v>0.97560975609756095</v>
      </c>
      <c r="AC1389" s="932">
        <v>0.97560975609756095</v>
      </c>
      <c r="AD1389" s="932">
        <v>0.97560975609756095</v>
      </c>
      <c r="AE1389" s="932">
        <v>0.97560975609756095</v>
      </c>
      <c r="AF1389" s="326"/>
      <c r="AG1389" s="326"/>
      <c r="AI1389" s="251" t="s">
        <v>2275</v>
      </c>
      <c r="AJ1389" s="573">
        <v>1</v>
      </c>
      <c r="AK1389" s="253">
        <v>1</v>
      </c>
      <c r="AL1389" s="253">
        <v>1</v>
      </c>
      <c r="AM1389" s="253">
        <v>1</v>
      </c>
      <c r="AN1389" s="253">
        <v>1</v>
      </c>
      <c r="AO1389" s="253">
        <v>1</v>
      </c>
      <c r="AP1389" s="253">
        <v>1</v>
      </c>
      <c r="AQ1389" s="253">
        <v>1</v>
      </c>
      <c r="AR1389" s="925"/>
      <c r="AS1389" s="925"/>
      <c r="AU1389" s="120"/>
      <c r="BB1389" s="2897"/>
      <c r="BC1389" s="108"/>
      <c r="BD1389" s="108"/>
      <c r="BE1389" s="2971"/>
    </row>
    <row r="1390" spans="1:57" s="12" customFormat="1" ht="15" hidden="1" customHeight="1" outlineLevel="1" x14ac:dyDescent="0.3">
      <c r="A1390" s="108"/>
      <c r="B1390" s="108"/>
      <c r="C1390" s="106"/>
      <c r="D1390" s="238" t="str">
        <f>D1336</f>
        <v>EUL</v>
      </c>
      <c r="E1390" s="238"/>
      <c r="F1390" s="4459">
        <v>9</v>
      </c>
      <c r="G1390" s="4460"/>
      <c r="H1390" s="4461"/>
      <c r="I1390" s="269" t="s">
        <v>180</v>
      </c>
      <c r="J1390" s="108"/>
      <c r="K1390" s="108"/>
      <c r="L1390" s="108"/>
      <c r="M1390" s="108"/>
      <c r="N1390" s="108"/>
      <c r="O1390" s="108"/>
      <c r="P1390" s="108"/>
      <c r="Q1390" s="108"/>
      <c r="R1390" s="108"/>
      <c r="S1390" s="108"/>
      <c r="T1390" s="108"/>
      <c r="U1390" s="108"/>
      <c r="V1390" s="327" t="str">
        <f>D1390</f>
        <v>EUL</v>
      </c>
      <c r="W1390" s="328">
        <v>9</v>
      </c>
      <c r="X1390" s="328">
        <v>9</v>
      </c>
      <c r="Y1390" s="933">
        <v>9</v>
      </c>
      <c r="Z1390" s="933">
        <v>9</v>
      </c>
      <c r="AA1390" s="933">
        <v>9</v>
      </c>
      <c r="AB1390" s="933">
        <v>9</v>
      </c>
      <c r="AC1390" s="933">
        <v>9</v>
      </c>
      <c r="AD1390" s="933">
        <v>9</v>
      </c>
      <c r="AE1390" s="933">
        <v>9</v>
      </c>
      <c r="AF1390" s="328"/>
      <c r="AG1390" s="328"/>
      <c r="AI1390" s="328">
        <v>9</v>
      </c>
      <c r="AJ1390" s="328">
        <v>9</v>
      </c>
      <c r="AK1390" s="933">
        <v>9</v>
      </c>
      <c r="AL1390" s="933">
        <v>9</v>
      </c>
      <c r="AM1390" s="933">
        <v>9</v>
      </c>
      <c r="AN1390" s="933">
        <v>9</v>
      </c>
      <c r="AO1390" s="933">
        <v>9</v>
      </c>
      <c r="AP1390" s="933">
        <v>9</v>
      </c>
      <c r="AQ1390" s="933">
        <v>9</v>
      </c>
      <c r="AR1390" s="328"/>
      <c r="AS1390" s="328"/>
      <c r="AU1390" s="120"/>
      <c r="BB1390" s="2897"/>
      <c r="BC1390" s="108"/>
      <c r="BD1390" s="108"/>
      <c r="BE1390" s="2971"/>
    </row>
    <row r="1391" spans="1:57" s="12" customFormat="1" ht="15" hidden="1" customHeight="1" outlineLevel="1" x14ac:dyDescent="0.3">
      <c r="A1391" s="108"/>
      <c r="B1391" s="108"/>
      <c r="C1391" s="106"/>
      <c r="D1391" s="238" t="str">
        <f>D1338</f>
        <v>Inc. Cost</v>
      </c>
      <c r="E1391" s="238"/>
      <c r="F1391" s="4462">
        <v>20</v>
      </c>
      <c r="G1391" s="4463"/>
      <c r="H1391" s="4464"/>
      <c r="I1391" s="269" t="s">
        <v>180</v>
      </c>
      <c r="J1391" s="108"/>
      <c r="K1391" s="108"/>
      <c r="L1391" s="108"/>
      <c r="M1391" s="108"/>
      <c r="N1391" s="108"/>
      <c r="O1391" s="108"/>
      <c r="P1391" s="108"/>
      <c r="Q1391" s="108"/>
      <c r="R1391" s="108"/>
      <c r="S1391" s="108"/>
      <c r="T1391" s="108"/>
      <c r="U1391" s="108"/>
      <c r="V1391" s="254" t="str">
        <f>D1391</f>
        <v>Inc. Cost</v>
      </c>
      <c r="W1391" s="274">
        <v>20</v>
      </c>
      <c r="X1391" s="274">
        <v>20</v>
      </c>
      <c r="Y1391" s="918">
        <v>20</v>
      </c>
      <c r="Z1391" s="918">
        <v>20</v>
      </c>
      <c r="AA1391" s="918">
        <v>20</v>
      </c>
      <c r="AB1391" s="918">
        <v>20</v>
      </c>
      <c r="AC1391" s="918">
        <v>20</v>
      </c>
      <c r="AD1391" s="918">
        <v>20</v>
      </c>
      <c r="AE1391" s="918">
        <v>20</v>
      </c>
      <c r="AF1391" s="274"/>
      <c r="AG1391" s="274"/>
      <c r="AI1391" s="274">
        <v>20</v>
      </c>
      <c r="AJ1391" s="274">
        <v>20</v>
      </c>
      <c r="AK1391" s="918">
        <v>20</v>
      </c>
      <c r="AL1391" s="918">
        <v>20</v>
      </c>
      <c r="AM1391" s="918">
        <v>20</v>
      </c>
      <c r="AN1391" s="918">
        <v>20</v>
      </c>
      <c r="AO1391" s="918">
        <v>20</v>
      </c>
      <c r="AP1391" s="918">
        <v>20</v>
      </c>
      <c r="AQ1391" s="918">
        <v>20</v>
      </c>
      <c r="AR1391" s="274"/>
      <c r="AS1391" s="274"/>
      <c r="AU1391" s="120"/>
      <c r="BB1391" s="2897"/>
      <c r="BC1391" s="108"/>
      <c r="BD1391" s="108"/>
      <c r="BE1391" s="2971"/>
    </row>
    <row r="1392" spans="1:57" s="12" customFormat="1" collapsed="1" x14ac:dyDescent="0.3">
      <c r="A1392" s="108"/>
      <c r="B1392" s="108"/>
      <c r="C1392" s="106"/>
      <c r="D1392" s="329"/>
      <c r="E1392" s="329"/>
      <c r="F1392" s="330"/>
      <c r="G1392" s="331"/>
      <c r="H1392" s="108"/>
      <c r="I1392" s="108"/>
      <c r="J1392" s="108"/>
      <c r="K1392" s="108"/>
      <c r="L1392" s="108"/>
      <c r="M1392" s="108"/>
      <c r="N1392" s="108"/>
      <c r="O1392" s="108"/>
      <c r="P1392" s="108"/>
      <c r="Q1392" s="108"/>
      <c r="R1392" s="108"/>
      <c r="S1392" s="108"/>
      <c r="T1392" s="108"/>
      <c r="U1392" s="108"/>
      <c r="Y1392" s="147"/>
      <c r="AU1392" s="120"/>
      <c r="BB1392" s="2897"/>
      <c r="BC1392" s="108"/>
      <c r="BD1392" s="108"/>
      <c r="BE1392" s="2971"/>
    </row>
    <row r="1393" spans="1:57" s="12" customFormat="1" x14ac:dyDescent="0.3">
      <c r="A1393" s="108"/>
      <c r="B1393" s="108"/>
      <c r="C1393" s="106"/>
      <c r="D1393" s="107"/>
      <c r="E1393" s="107"/>
      <c r="F1393" s="108"/>
      <c r="G1393" s="108"/>
      <c r="H1393" s="108"/>
      <c r="I1393" s="108"/>
      <c r="J1393" s="108"/>
      <c r="K1393" s="108"/>
      <c r="L1393" s="108"/>
      <c r="M1393" s="108"/>
      <c r="N1393" s="108"/>
      <c r="O1393" s="108"/>
      <c r="P1393" s="108"/>
      <c r="Q1393" s="108"/>
      <c r="R1393" s="108"/>
      <c r="S1393" s="108"/>
      <c r="T1393" s="108"/>
      <c r="U1393" s="108"/>
      <c r="Y1393" s="147"/>
      <c r="AU1393" s="120"/>
      <c r="BB1393" s="2897"/>
      <c r="BC1393" s="108"/>
      <c r="BD1393" s="108"/>
      <c r="BE1393" s="2971"/>
    </row>
    <row r="1394" spans="1:57" s="12" customFormat="1" x14ac:dyDescent="0.3">
      <c r="A1394" s="108"/>
      <c r="B1394" s="108"/>
      <c r="C1394" s="106"/>
      <c r="D1394" s="107"/>
      <c r="E1394" s="107"/>
      <c r="F1394" s="108"/>
      <c r="G1394" s="108"/>
      <c r="H1394" s="108"/>
      <c r="I1394" s="108"/>
      <c r="J1394" s="108"/>
      <c r="K1394" s="108"/>
      <c r="L1394" s="108"/>
      <c r="M1394" s="108"/>
      <c r="N1394" s="108"/>
      <c r="O1394" s="108"/>
      <c r="P1394" s="108"/>
      <c r="Q1394" s="108"/>
      <c r="R1394" s="108"/>
      <c r="S1394" s="108"/>
      <c r="T1394" s="108"/>
      <c r="U1394" s="108"/>
      <c r="Y1394" s="147"/>
      <c r="AU1394" s="120"/>
      <c r="BB1394" s="2897"/>
      <c r="BC1394" s="108"/>
      <c r="BD1394" s="108"/>
      <c r="BE1394" s="2971"/>
    </row>
    <row r="1395" spans="1:57" s="109" customFormat="1" x14ac:dyDescent="0.3">
      <c r="A1395" s="58" t="str">
        <f>C1395&amp;G1395</f>
        <v/>
      </c>
      <c r="B1395" s="3810" t="s">
        <v>2287</v>
      </c>
      <c r="C1395" s="3811"/>
      <c r="D1395" s="3811"/>
      <c r="E1395" s="3811"/>
      <c r="F1395" s="3811"/>
      <c r="G1395" s="3811"/>
      <c r="H1395" s="3811"/>
      <c r="I1395" s="3686"/>
      <c r="J1395" s="3686"/>
      <c r="K1395" s="3686"/>
      <c r="L1395" s="3686"/>
      <c r="M1395" s="3686"/>
      <c r="N1395" s="3686"/>
      <c r="O1395" s="3686"/>
      <c r="P1395" s="3686"/>
      <c r="Q1395" s="3686"/>
      <c r="R1395" s="3687"/>
      <c r="V1395" s="2137" t="str">
        <f>B1395</f>
        <v>Storm Window</v>
      </c>
      <c r="W1395" s="2138"/>
      <c r="X1395" s="2138"/>
      <c r="Y1395" s="2138"/>
      <c r="Z1395" s="2138"/>
      <c r="AA1395" s="2138"/>
      <c r="AB1395" s="2659"/>
      <c r="AC1395" s="2547"/>
      <c r="AD1395" s="2547"/>
      <c r="AE1395" s="2547"/>
      <c r="AF1395" s="2547"/>
      <c r="AG1395" s="2547"/>
      <c r="AH1395" s="2547"/>
      <c r="AI1395" s="2548"/>
      <c r="AU1395" s="1754"/>
      <c r="BB1395" s="2897"/>
      <c r="BC1395" s="108"/>
      <c r="BD1395" s="108"/>
      <c r="BE1395" s="2971"/>
    </row>
    <row r="1396" spans="1:57" s="1722" customFormat="1" x14ac:dyDescent="0.3">
      <c r="A1396" s="58" t="str">
        <f>C1396&amp;G1396</f>
        <v/>
      </c>
      <c r="B1396" s="83"/>
      <c r="C1396" s="80"/>
      <c r="D1396" s="258"/>
      <c r="E1396" s="258"/>
      <c r="F1396" s="83"/>
      <c r="G1396" s="83"/>
      <c r="H1396" s="83"/>
      <c r="I1396" s="83"/>
      <c r="J1396" s="83"/>
      <c r="K1396" s="83"/>
      <c r="L1396" s="83"/>
      <c r="M1396" s="83"/>
      <c r="N1396" s="83"/>
      <c r="O1396" s="83"/>
      <c r="P1396" s="173"/>
      <c r="Q1396" s="173"/>
      <c r="R1396" s="173"/>
      <c r="V1396" s="173"/>
      <c r="W1396" s="173"/>
      <c r="X1396" s="173"/>
      <c r="Y1396" s="171"/>
      <c r="Z1396" s="173"/>
      <c r="AA1396" s="173"/>
      <c r="AB1396" s="173"/>
      <c r="AC1396" s="173"/>
      <c r="AD1396" s="173"/>
      <c r="AE1396" s="173"/>
      <c r="AF1396" s="173"/>
      <c r="AG1396" s="173"/>
      <c r="AH1396" s="173"/>
      <c r="AI1396" s="173"/>
      <c r="BB1396" s="968"/>
      <c r="BC1396" s="173"/>
      <c r="BD1396" s="173"/>
      <c r="BE1396" s="3232"/>
    </row>
    <row r="1397" spans="1:57" s="1722" customFormat="1" ht="28.8" x14ac:dyDescent="0.3">
      <c r="A1397" s="58"/>
      <c r="B1397" s="316"/>
      <c r="C1397" s="2173" t="s">
        <v>32</v>
      </c>
      <c r="D1397" s="2173" t="s">
        <v>169</v>
      </c>
      <c r="E1397" s="2173" t="s">
        <v>34</v>
      </c>
      <c r="F1397" s="2173" t="s">
        <v>35</v>
      </c>
      <c r="G1397" s="2173" t="s">
        <v>170</v>
      </c>
      <c r="H1397" s="2173" t="s">
        <v>171</v>
      </c>
      <c r="I1397" s="2173" t="s">
        <v>36</v>
      </c>
      <c r="J1397" s="2173" t="s">
        <v>175</v>
      </c>
      <c r="K1397" s="2173" t="s">
        <v>164</v>
      </c>
      <c r="L1397" s="2173" t="s">
        <v>48</v>
      </c>
      <c r="M1397" s="83"/>
      <c r="N1397" s="83"/>
      <c r="O1397" s="316"/>
      <c r="P1397" s="173"/>
      <c r="Q1397" s="173"/>
      <c r="R1397" s="173"/>
      <c r="V1397" s="443" t="s">
        <v>49</v>
      </c>
      <c r="W1397" s="444">
        <v>43252</v>
      </c>
      <c r="X1397" s="444">
        <f>$X$6</f>
        <v>43465</v>
      </c>
      <c r="Y1397" s="1796">
        <f>$Y$6</f>
        <v>43800</v>
      </c>
      <c r="Z1397" s="444">
        <f>$Z$6</f>
        <v>43862</v>
      </c>
      <c r="AA1397" s="444">
        <f>$AA$6</f>
        <v>44013</v>
      </c>
      <c r="AB1397" s="444">
        <f>$AB$6</f>
        <v>44166</v>
      </c>
      <c r="AC1397" s="444">
        <f>$AC$6</f>
        <v>44531</v>
      </c>
      <c r="AD1397" s="444">
        <f>$AD$6</f>
        <v>44774</v>
      </c>
      <c r="AE1397" s="444">
        <f>$AE$6</f>
        <v>45139</v>
      </c>
      <c r="AF1397" s="444" t="str">
        <f>$AF$6</f>
        <v>-</v>
      </c>
      <c r="AG1397" s="444" t="str">
        <f>$AG$6</f>
        <v>-</v>
      </c>
      <c r="AH1397" s="173"/>
      <c r="AI1397" s="173"/>
      <c r="BB1397" s="2898" t="str">
        <f>$BB$6</f>
        <v>TRC (2022)</v>
      </c>
      <c r="BC1397" s="1950" t="str">
        <f>$BC$6</f>
        <v>Benefit Lookup</v>
      </c>
      <c r="BD1397" s="2918" t="str">
        <f>$BD$6</f>
        <v>Benefits (2024 $)</v>
      </c>
      <c r="BE1397" s="2972" t="str">
        <f>$BE$6</f>
        <v>Incremental Cost (2024 $)</v>
      </c>
    </row>
    <row r="1398" spans="1:57" s="1722" customFormat="1" x14ac:dyDescent="0.3">
      <c r="A1398" s="58"/>
      <c r="B1398" s="108"/>
      <c r="C1398" s="31" t="s">
        <v>2288</v>
      </c>
      <c r="D1398" s="1934" t="s">
        <v>2052</v>
      </c>
      <c r="E1398" s="1934" t="s">
        <v>2289</v>
      </c>
      <c r="F1398" s="175">
        <f>G1418*G$1417/G$1422+G1423*G$1417/(G$1427*G$1430)</f>
        <v>17.535985292550357</v>
      </c>
      <c r="G1398" s="65" t="s">
        <v>1571</v>
      </c>
      <c r="H1398" s="357">
        <f>VLOOKUP(G1398,'CP FACTORS'!$A$3:$B$38, 2, FALSE)</f>
        <v>4.6608050000000002E-4</v>
      </c>
      <c r="I1398" s="1192">
        <f t="shared" ref="I1398:I1409" si="148">ROUND(F1398*H1398,6)</f>
        <v>8.1729999999999997E-3</v>
      </c>
      <c r="J1398" s="1935">
        <f t="shared" ref="J1398:J1409" si="149">G$1431</f>
        <v>20</v>
      </c>
      <c r="K1398" s="291">
        <f t="shared" ref="K1398:K1409" si="150">G$1432</f>
        <v>9.2850000000000001</v>
      </c>
      <c r="L1398" s="267" t="s">
        <v>2290</v>
      </c>
      <c r="M1398" s="108"/>
      <c r="N1398" s="1129"/>
      <c r="O1398" s="895"/>
      <c r="P1398" s="173"/>
      <c r="Q1398" s="173"/>
      <c r="R1398" s="173"/>
      <c r="V1398" s="269" t="s">
        <v>35</v>
      </c>
      <c r="W1398" s="312"/>
      <c r="X1398" s="184"/>
      <c r="Y1398" s="184"/>
      <c r="Z1398" s="184"/>
      <c r="AA1398" s="1457"/>
      <c r="AB1398" s="312">
        <v>17.535985292550357</v>
      </c>
      <c r="AC1398" s="175">
        <v>17.535985292550357</v>
      </c>
      <c r="AD1398" s="175">
        <v>17.535985292550357</v>
      </c>
      <c r="AE1398" s="175">
        <v>17.535985292550357</v>
      </c>
      <c r="AF1398" s="1550"/>
      <c r="AG1398" s="1550"/>
      <c r="BB1398" s="2900">
        <f t="shared" ref="BB1398:BB1408" si="151">(BD1398)/(BE1398)</f>
        <v>2.7857041070637498</v>
      </c>
      <c r="BC1398" s="2174" t="str">
        <f t="shared" ref="BC1398:BC1409" si="152">CONCATENATE(G1398," ",J1398," Year EUL")</f>
        <v>Building Shell RES 20 Year EUL</v>
      </c>
      <c r="BD1398" s="2700">
        <f>(INDEX('Avoided Cost Benefits'!$B$4:$B$864,MATCH(BC1398,'Avoided Cost Benefits'!$A$4:$A$864,0)))*F1398</f>
        <v>18.798992798879659</v>
      </c>
      <c r="BE1398" s="3217">
        <f t="shared" ref="BE1398:BE1409" si="153">K1398/(1.0659^(2024-2019))</f>
        <v>6.748381047079187</v>
      </c>
    </row>
    <row r="1399" spans="1:57" s="1722" customFormat="1" x14ac:dyDescent="0.3">
      <c r="A1399" s="58"/>
      <c r="B1399" s="108"/>
      <c r="C1399" s="31" t="s">
        <v>2291</v>
      </c>
      <c r="D1399" s="1934" t="s">
        <v>2052</v>
      </c>
      <c r="E1399" s="1934" t="s">
        <v>2292</v>
      </c>
      <c r="F1399" s="175">
        <f>G1418*G$1417/G$1422+G1423*G$1417/(G$1428*G$1430)</f>
        <v>10.4183346394822</v>
      </c>
      <c r="G1399" s="65" t="s">
        <v>1571</v>
      </c>
      <c r="H1399" s="357">
        <f>VLOOKUP(G1399,'CP FACTORS'!$A$3:$B$38, 2, FALSE)</f>
        <v>4.6608050000000002E-4</v>
      </c>
      <c r="I1399" s="1192">
        <f t="shared" si="148"/>
        <v>4.8560000000000001E-3</v>
      </c>
      <c r="J1399" s="1935">
        <f t="shared" si="149"/>
        <v>20</v>
      </c>
      <c r="K1399" s="291">
        <f t="shared" si="150"/>
        <v>9.2850000000000001</v>
      </c>
      <c r="L1399" s="267" t="s">
        <v>2290</v>
      </c>
      <c r="M1399" s="108"/>
      <c r="N1399" s="1129"/>
      <c r="O1399" s="895"/>
      <c r="P1399" s="173"/>
      <c r="Q1399" s="173"/>
      <c r="R1399" s="173"/>
      <c r="V1399" s="269" t="s">
        <v>35</v>
      </c>
      <c r="W1399" s="312"/>
      <c r="X1399" s="59"/>
      <c r="Y1399" s="59"/>
      <c r="Z1399" s="59"/>
      <c r="AA1399" s="1457"/>
      <c r="AB1399" s="312">
        <v>10.4183346394822</v>
      </c>
      <c r="AC1399" s="175">
        <v>10.4183346394822</v>
      </c>
      <c r="AD1399" s="175">
        <v>10.4183346394822</v>
      </c>
      <c r="AE1399" s="175">
        <v>10.4183346394822</v>
      </c>
      <c r="AF1399" s="1550"/>
      <c r="AG1399" s="1550"/>
      <c r="BB1399" s="2901">
        <f t="shared" si="151"/>
        <v>1.6550194990354721</v>
      </c>
      <c r="BC1399" s="1461" t="str">
        <f t="shared" si="152"/>
        <v>Building Shell RES 20 Year EUL</v>
      </c>
      <c r="BD1399" s="1194">
        <f>(INDEX('Avoided Cost Benefits'!$B$4:$B$864,MATCH(BC1399,'Avoided Cost Benefits'!$A$4:$A$864,0)))*F1399</f>
        <v>11.168702219837471</v>
      </c>
      <c r="BE1399" s="3218">
        <f t="shared" si="153"/>
        <v>6.748381047079187</v>
      </c>
    </row>
    <row r="1400" spans="1:57" s="1722" customFormat="1" x14ac:dyDescent="0.3">
      <c r="A1400" s="58"/>
      <c r="B1400" s="108"/>
      <c r="C1400" s="31" t="s">
        <v>2293</v>
      </c>
      <c r="D1400" s="1934" t="s">
        <v>2052</v>
      </c>
      <c r="E1400" s="1934" t="s">
        <v>2294</v>
      </c>
      <c r="F1400" s="175">
        <f>G1418*G$1417/G$1422</f>
        <v>2.3909090909090911</v>
      </c>
      <c r="G1400" s="65" t="s">
        <v>1571</v>
      </c>
      <c r="H1400" s="357">
        <f>VLOOKUP(G1400,'CP FACTORS'!$A$3:$B$38, 2, FALSE)</f>
        <v>4.6608050000000002E-4</v>
      </c>
      <c r="I1400" s="1192">
        <f t="shared" si="148"/>
        <v>1.114E-3</v>
      </c>
      <c r="J1400" s="1935">
        <f t="shared" si="149"/>
        <v>20</v>
      </c>
      <c r="K1400" s="291">
        <f t="shared" si="150"/>
        <v>9.2850000000000001</v>
      </c>
      <c r="L1400" s="267" t="s">
        <v>2290</v>
      </c>
      <c r="M1400" s="108"/>
      <c r="N1400" s="1129"/>
      <c r="O1400" s="895"/>
      <c r="P1400" s="173"/>
      <c r="Q1400" s="173"/>
      <c r="R1400" s="173"/>
      <c r="V1400" s="269" t="s">
        <v>35</v>
      </c>
      <c r="W1400" s="312"/>
      <c r="X1400" s="184"/>
      <c r="Y1400" s="184"/>
      <c r="Z1400" s="184"/>
      <c r="AA1400" s="1457"/>
      <c r="AB1400" s="312">
        <v>2.3909090909090911</v>
      </c>
      <c r="AC1400" s="175">
        <v>2.3909090909090911</v>
      </c>
      <c r="AD1400" s="175">
        <v>2.3909090909090911</v>
      </c>
      <c r="AE1400" s="175">
        <v>2.3909090909090911</v>
      </c>
      <c r="AF1400" s="1550"/>
      <c r="AG1400" s="1550"/>
      <c r="BB1400" s="2901">
        <f t="shared" si="151"/>
        <v>0.3798112944923015</v>
      </c>
      <c r="BC1400" s="1461" t="str">
        <f t="shared" si="152"/>
        <v>Building Shell RES 20 Year EUL</v>
      </c>
      <c r="BD1400" s="1194">
        <f>(INDEX('Avoided Cost Benefits'!$B$4:$B$864,MATCH(BC1400,'Avoided Cost Benefits'!$A$4:$A$864,0)))*F1400</f>
        <v>2.563111341218459</v>
      </c>
      <c r="BE1400" s="3218">
        <f t="shared" si="153"/>
        <v>6.748381047079187</v>
      </c>
    </row>
    <row r="1401" spans="1:57" s="1722" customFormat="1" x14ac:dyDescent="0.3">
      <c r="A1401" s="58"/>
      <c r="B1401" s="108"/>
      <c r="C1401" s="31" t="s">
        <v>2295</v>
      </c>
      <c r="D1401" s="1934" t="s">
        <v>2052</v>
      </c>
      <c r="E1401" s="1934" t="s">
        <v>2296</v>
      </c>
      <c r="F1401" s="175">
        <f>G1419*G$1417/G$1422+G1424*G$1417/(G$1427*G$1430)</f>
        <v>5.9024938718959818</v>
      </c>
      <c r="G1401" s="65" t="s">
        <v>1571</v>
      </c>
      <c r="H1401" s="357">
        <f>VLOOKUP(G1401,'CP FACTORS'!$A$3:$B$38, 2, FALSE)</f>
        <v>4.6608050000000002E-4</v>
      </c>
      <c r="I1401" s="1192">
        <f t="shared" si="148"/>
        <v>2.751E-3</v>
      </c>
      <c r="J1401" s="1935">
        <f t="shared" si="149"/>
        <v>20</v>
      </c>
      <c r="K1401" s="291">
        <f t="shared" si="150"/>
        <v>9.2850000000000001</v>
      </c>
      <c r="L1401" s="267" t="s">
        <v>2290</v>
      </c>
      <c r="M1401" s="108"/>
      <c r="N1401" s="1129"/>
      <c r="O1401" s="895"/>
      <c r="P1401" s="173"/>
      <c r="Q1401" s="173"/>
      <c r="R1401" s="173"/>
      <c r="V1401" s="269" t="s">
        <v>35</v>
      </c>
      <c r="W1401" s="312"/>
      <c r="X1401" s="59"/>
      <c r="Y1401" s="59"/>
      <c r="Z1401" s="59"/>
      <c r="AA1401" s="1457"/>
      <c r="AB1401" s="312">
        <v>5.9024938718959818</v>
      </c>
      <c r="AC1401" s="175">
        <v>5.9024938718959818</v>
      </c>
      <c r="AD1401" s="175">
        <v>5.9024938718959818</v>
      </c>
      <c r="AE1401" s="175">
        <v>5.9024938718959818</v>
      </c>
      <c r="AF1401" s="1550"/>
      <c r="AG1401" s="1550"/>
      <c r="BB1401" s="2901">
        <f t="shared" si="151"/>
        <v>0.93764913385530735</v>
      </c>
      <c r="BC1401" s="1461" t="str">
        <f t="shared" si="152"/>
        <v>Building Shell RES 20 Year EUL</v>
      </c>
      <c r="BD1401" s="1194">
        <f>(INDEX('Avoided Cost Benefits'!$B$4:$B$864,MATCH(BC1401,'Avoided Cost Benefits'!$A$4:$A$864,0)))*F1401</f>
        <v>6.3276136437193715</v>
      </c>
      <c r="BE1401" s="3218">
        <f t="shared" si="153"/>
        <v>6.748381047079187</v>
      </c>
    </row>
    <row r="1402" spans="1:57" s="1722" customFormat="1" x14ac:dyDescent="0.3">
      <c r="A1402" s="58"/>
      <c r="B1402" s="108"/>
      <c r="C1402" s="31" t="s">
        <v>2297</v>
      </c>
      <c r="D1402" s="1934" t="s">
        <v>2052</v>
      </c>
      <c r="E1402" s="1934" t="s">
        <v>2298</v>
      </c>
      <c r="F1402" s="175">
        <f>G1419*G$1417/G$1422+G1424*G$1417/(G$1428*G$1430)</f>
        <v>3.6711258877701161</v>
      </c>
      <c r="G1402" s="65" t="s">
        <v>1571</v>
      </c>
      <c r="H1402" s="357">
        <f>VLOOKUP(G1402,'CP FACTORS'!$A$3:$B$38, 2, FALSE)</f>
        <v>4.6608050000000002E-4</v>
      </c>
      <c r="I1402" s="1192">
        <f t="shared" si="148"/>
        <v>1.7110000000000001E-3</v>
      </c>
      <c r="J1402" s="1935">
        <f t="shared" si="149"/>
        <v>20</v>
      </c>
      <c r="K1402" s="291">
        <f t="shared" si="150"/>
        <v>9.2850000000000001</v>
      </c>
      <c r="L1402" s="267" t="s">
        <v>2290</v>
      </c>
      <c r="M1402" s="108"/>
      <c r="N1402" s="1129"/>
      <c r="O1402" s="895"/>
      <c r="P1402" s="173"/>
      <c r="Q1402" s="173"/>
      <c r="R1402" s="173"/>
      <c r="V1402" s="269" t="s">
        <v>35</v>
      </c>
      <c r="W1402" s="312"/>
      <c r="X1402" s="59"/>
      <c r="Y1402" s="59"/>
      <c r="Z1402" s="59"/>
      <c r="AA1402" s="1457"/>
      <c r="AB1402" s="312">
        <v>3.6711258877701161</v>
      </c>
      <c r="AC1402" s="175">
        <v>3.6711258877701161</v>
      </c>
      <c r="AD1402" s="175">
        <v>3.6711258877701161</v>
      </c>
      <c r="AE1402" s="175">
        <v>3.6711258877701161</v>
      </c>
      <c r="AF1402" s="1550"/>
      <c r="AG1402" s="1550"/>
      <c r="BB1402" s="2901">
        <f t="shared" si="151"/>
        <v>0.58318197081596346</v>
      </c>
      <c r="BC1402" s="1461" t="str">
        <f t="shared" si="152"/>
        <v>Building Shell RES 20 Year EUL</v>
      </c>
      <c r="BD1402" s="1194">
        <f>(INDEX('Avoided Cost Benefits'!$B$4:$B$864,MATCH(BC1402,'Avoided Cost Benefits'!$A$4:$A$864,0)))*F1402</f>
        <v>3.9355341588527355</v>
      </c>
      <c r="BE1402" s="3218">
        <f t="shared" si="153"/>
        <v>6.748381047079187</v>
      </c>
    </row>
    <row r="1403" spans="1:57" s="1722" customFormat="1" x14ac:dyDescent="0.3">
      <c r="A1403" s="58"/>
      <c r="B1403" s="108"/>
      <c r="C1403" s="31" t="s">
        <v>2299</v>
      </c>
      <c r="D1403" s="1934" t="s">
        <v>2052</v>
      </c>
      <c r="E1403" s="1934" t="s">
        <v>2300</v>
      </c>
      <c r="F1403" s="175">
        <f>G1419*G$1417/G$1422</f>
        <v>1.1545454545454545</v>
      </c>
      <c r="G1403" s="65" t="s">
        <v>1571</v>
      </c>
      <c r="H1403" s="357">
        <f>VLOOKUP(G1403,'CP FACTORS'!$A$3:$B$38, 2, FALSE)</f>
        <v>4.6608050000000002E-4</v>
      </c>
      <c r="I1403" s="1192">
        <f t="shared" si="148"/>
        <v>5.3799999999999996E-4</v>
      </c>
      <c r="J1403" s="1935">
        <f t="shared" si="149"/>
        <v>20</v>
      </c>
      <c r="K1403" s="291">
        <f t="shared" si="150"/>
        <v>9.2850000000000001</v>
      </c>
      <c r="L1403" s="267" t="s">
        <v>2290</v>
      </c>
      <c r="M1403" s="108"/>
      <c r="N1403" s="1129"/>
      <c r="O1403" s="895"/>
      <c r="P1403" s="173"/>
      <c r="Q1403" s="173"/>
      <c r="R1403" s="173"/>
      <c r="V1403" s="269" t="s">
        <v>35</v>
      </c>
      <c r="W1403" s="312"/>
      <c r="X1403" s="59"/>
      <c r="Y1403" s="59"/>
      <c r="Z1403" s="59"/>
      <c r="AA1403" s="1457"/>
      <c r="AB1403" s="312">
        <v>1.1545454545454545</v>
      </c>
      <c r="AC1403" s="175">
        <v>1.1545454545454545</v>
      </c>
      <c r="AD1403" s="175">
        <v>1.1545454545454545</v>
      </c>
      <c r="AE1403" s="175">
        <v>1.1545454545454545</v>
      </c>
      <c r="AF1403" s="1550"/>
      <c r="AG1403" s="1550"/>
      <c r="BB1403" s="2901">
        <f t="shared" si="151"/>
        <v>0.18340697490692884</v>
      </c>
      <c r="BC1403" s="1461" t="str">
        <f t="shared" si="152"/>
        <v>Building Shell RES 20 Year EUL</v>
      </c>
      <c r="BD1403" s="1194">
        <f>(INDEX('Avoided Cost Benefits'!$B$4:$B$864,MATCH(BC1403,'Avoided Cost Benefits'!$A$4:$A$864,0)))*F1403</f>
        <v>1.2377001533640466</v>
      </c>
      <c r="BE1403" s="3218">
        <f t="shared" si="153"/>
        <v>6.748381047079187</v>
      </c>
    </row>
    <row r="1404" spans="1:57" s="1722" customFormat="1" x14ac:dyDescent="0.3">
      <c r="A1404" s="58"/>
      <c r="B1404" s="108"/>
      <c r="C1404" s="31" t="s">
        <v>2301</v>
      </c>
      <c r="D1404" s="1934" t="s">
        <v>2052</v>
      </c>
      <c r="E1404" s="1934" t="s">
        <v>2302</v>
      </c>
      <c r="F1404" s="175">
        <f>G1420*G$1417/G$1422+G1425*G$1417/(G$1427*G$1430)</f>
        <v>17.528658211659383</v>
      </c>
      <c r="G1404" s="65" t="s">
        <v>1571</v>
      </c>
      <c r="H1404" s="357">
        <f>VLOOKUP(G1404,'CP FACTORS'!$A$3:$B$38, 2, FALSE)</f>
        <v>4.6608050000000002E-4</v>
      </c>
      <c r="I1404" s="1192">
        <f t="shared" si="148"/>
        <v>8.1700000000000002E-3</v>
      </c>
      <c r="J1404" s="1935">
        <f t="shared" si="149"/>
        <v>20</v>
      </c>
      <c r="K1404" s="291">
        <f t="shared" si="150"/>
        <v>9.2850000000000001</v>
      </c>
      <c r="L1404" s="267" t="s">
        <v>2290</v>
      </c>
      <c r="M1404" s="108"/>
      <c r="N1404" s="1129"/>
      <c r="O1404" s="895"/>
      <c r="P1404" s="173"/>
      <c r="Q1404" s="173"/>
      <c r="R1404" s="173"/>
      <c r="V1404" s="269" t="s">
        <v>35</v>
      </c>
      <c r="W1404" s="312"/>
      <c r="X1404" s="59"/>
      <c r="Y1404" s="59"/>
      <c r="Z1404" s="59"/>
      <c r="AA1404" s="1457"/>
      <c r="AB1404" s="312">
        <v>17.528658211659383</v>
      </c>
      <c r="AC1404" s="175">
        <v>17.528658211659383</v>
      </c>
      <c r="AD1404" s="175">
        <v>17.528658211659383</v>
      </c>
      <c r="AE1404" s="175">
        <v>17.528658211659383</v>
      </c>
      <c r="AF1404" s="1550"/>
      <c r="AG1404" s="1550"/>
      <c r="BB1404" s="2901">
        <f t="shared" si="151"/>
        <v>2.7845401531147553</v>
      </c>
      <c r="BC1404" s="1461" t="str">
        <f t="shared" si="152"/>
        <v>Building Shell RES 20 Year EUL</v>
      </c>
      <c r="BD1404" s="1194">
        <f>(INDEX('Avoided Cost Benefits'!$B$4:$B$864,MATCH(BC1404,'Avoided Cost Benefits'!$A$4:$A$864,0)))*F1404</f>
        <v>18.791137994110592</v>
      </c>
      <c r="BE1404" s="3218">
        <f t="shared" si="153"/>
        <v>6.748381047079187</v>
      </c>
    </row>
    <row r="1405" spans="1:57" s="1722" customFormat="1" x14ac:dyDescent="0.3">
      <c r="A1405" s="58"/>
      <c r="B1405" s="108"/>
      <c r="C1405" s="31" t="s">
        <v>2303</v>
      </c>
      <c r="D1405" s="1934" t="s">
        <v>2052</v>
      </c>
      <c r="E1405" s="1934" t="s">
        <v>2304</v>
      </c>
      <c r="F1405" s="175">
        <f>G1420*G$1417/G$1422+G1425*G$1417/(G$1428*G$1430)</f>
        <v>10.414451027702533</v>
      </c>
      <c r="G1405" s="65" t="s">
        <v>1571</v>
      </c>
      <c r="H1405" s="357">
        <f>VLOOKUP(G1405,'CP FACTORS'!$A$3:$B$38, 2, FALSE)</f>
        <v>4.6608050000000002E-4</v>
      </c>
      <c r="I1405" s="1192">
        <f t="shared" si="148"/>
        <v>4.8539999999999998E-3</v>
      </c>
      <c r="J1405" s="1935">
        <f t="shared" si="149"/>
        <v>20</v>
      </c>
      <c r="K1405" s="291">
        <f t="shared" si="150"/>
        <v>9.2850000000000001</v>
      </c>
      <c r="L1405" s="267" t="s">
        <v>2290</v>
      </c>
      <c r="M1405" s="108"/>
      <c r="N1405" s="1129"/>
      <c r="O1405" s="895"/>
      <c r="P1405" s="173"/>
      <c r="Q1405" s="173"/>
      <c r="R1405" s="173"/>
      <c r="V1405" s="269" t="s">
        <v>35</v>
      </c>
      <c r="W1405" s="312"/>
      <c r="X1405" s="59"/>
      <c r="Y1405" s="59"/>
      <c r="Z1405" s="59"/>
      <c r="AA1405" s="1457"/>
      <c r="AB1405" s="312">
        <v>10.414451027702533</v>
      </c>
      <c r="AC1405" s="175">
        <v>10.414451027702533</v>
      </c>
      <c r="AD1405" s="175">
        <v>10.414451027702533</v>
      </c>
      <c r="AE1405" s="175">
        <v>10.414451027702533</v>
      </c>
      <c r="AF1405" s="1550"/>
      <c r="AG1405" s="1550"/>
      <c r="BB1405" s="2901">
        <f t="shared" si="151"/>
        <v>1.6544025623133902</v>
      </c>
      <c r="BC1405" s="1461" t="str">
        <f t="shared" si="152"/>
        <v>Building Shell RES 20 Year EUL</v>
      </c>
      <c r="BD1405" s="1194">
        <f>(INDEX('Avoided Cost Benefits'!$B$4:$B$864,MATCH(BC1405,'Avoided Cost Benefits'!$A$4:$A$864,0)))*F1405</f>
        <v>11.164538895754927</v>
      </c>
      <c r="BE1405" s="3218">
        <f t="shared" si="153"/>
        <v>6.748381047079187</v>
      </c>
    </row>
    <row r="1406" spans="1:57" s="1722" customFormat="1" x14ac:dyDescent="0.3">
      <c r="A1406" s="58"/>
      <c r="B1406" s="108"/>
      <c r="C1406" s="31" t="s">
        <v>2305</v>
      </c>
      <c r="D1406" s="1934" t="s">
        <v>2052</v>
      </c>
      <c r="E1406" s="1934" t="s">
        <v>2306</v>
      </c>
      <c r="F1406" s="175">
        <f>G1420*G$1417/G$1422</f>
        <v>2.3909090909090911</v>
      </c>
      <c r="G1406" s="65" t="s">
        <v>1571</v>
      </c>
      <c r="H1406" s="357">
        <f>VLOOKUP(G1406,'CP FACTORS'!$A$3:$B$38, 2, FALSE)</f>
        <v>4.6608050000000002E-4</v>
      </c>
      <c r="I1406" s="1192">
        <f t="shared" si="148"/>
        <v>1.114E-3</v>
      </c>
      <c r="J1406" s="1935">
        <f t="shared" si="149"/>
        <v>20</v>
      </c>
      <c r="K1406" s="291">
        <f t="shared" si="150"/>
        <v>9.2850000000000001</v>
      </c>
      <c r="L1406" s="267" t="s">
        <v>2290</v>
      </c>
      <c r="M1406" s="108"/>
      <c r="N1406" s="1129"/>
      <c r="O1406" s="895"/>
      <c r="P1406" s="173"/>
      <c r="Q1406" s="173"/>
      <c r="R1406" s="173"/>
      <c r="V1406" s="269" t="s">
        <v>35</v>
      </c>
      <c r="W1406" s="312"/>
      <c r="X1406" s="59"/>
      <c r="Y1406" s="59"/>
      <c r="Z1406" s="59"/>
      <c r="AA1406" s="1457"/>
      <c r="AB1406" s="312">
        <v>2.3909090909090911</v>
      </c>
      <c r="AC1406" s="175">
        <v>2.3909090909090911</v>
      </c>
      <c r="AD1406" s="175">
        <v>2.3909090909090911</v>
      </c>
      <c r="AE1406" s="175">
        <v>2.3909090909090911</v>
      </c>
      <c r="AF1406" s="1550"/>
      <c r="AG1406" s="1550"/>
      <c r="BB1406" s="2901">
        <f t="shared" si="151"/>
        <v>0.3798112944923015</v>
      </c>
      <c r="BC1406" s="1461" t="str">
        <f t="shared" si="152"/>
        <v>Building Shell RES 20 Year EUL</v>
      </c>
      <c r="BD1406" s="1194">
        <f>(INDEX('Avoided Cost Benefits'!$B$4:$B$864,MATCH(BC1406,'Avoided Cost Benefits'!$A$4:$A$864,0)))*F1406</f>
        <v>2.563111341218459</v>
      </c>
      <c r="BE1406" s="3218">
        <f t="shared" si="153"/>
        <v>6.748381047079187</v>
      </c>
    </row>
    <row r="1407" spans="1:57" s="1722" customFormat="1" x14ac:dyDescent="0.3">
      <c r="A1407" s="58"/>
      <c r="B1407" s="108"/>
      <c r="C1407" s="31" t="s">
        <v>2307</v>
      </c>
      <c r="D1407" s="1934" t="s">
        <v>2052</v>
      </c>
      <c r="E1407" s="1934" t="s">
        <v>2308</v>
      </c>
      <c r="F1407" s="175">
        <f>G1421*G$1417/G$1422+G1426*G$1417/(G$1427*G$1430)</f>
        <v>5.5948603858041137</v>
      </c>
      <c r="G1407" s="65" t="s">
        <v>1571</v>
      </c>
      <c r="H1407" s="357">
        <f>VLOOKUP(G1407,'CP FACTORS'!$A$3:$B$38, 2, FALSE)</f>
        <v>4.6608050000000002E-4</v>
      </c>
      <c r="I1407" s="1192">
        <f t="shared" si="148"/>
        <v>2.6080000000000001E-3</v>
      </c>
      <c r="J1407" s="1935">
        <f t="shared" si="149"/>
        <v>20</v>
      </c>
      <c r="K1407" s="291">
        <f t="shared" si="150"/>
        <v>9.2850000000000001</v>
      </c>
      <c r="L1407" s="267" t="s">
        <v>2290</v>
      </c>
      <c r="M1407" s="108"/>
      <c r="N1407" s="1129"/>
      <c r="O1407" s="895"/>
      <c r="P1407" s="173"/>
      <c r="Q1407" s="173"/>
      <c r="R1407" s="173"/>
      <c r="V1407" s="269" t="s">
        <v>35</v>
      </c>
      <c r="W1407" s="312"/>
      <c r="X1407" s="59"/>
      <c r="Y1407" s="59"/>
      <c r="Z1407" s="59"/>
      <c r="AA1407" s="1457"/>
      <c r="AB1407" s="312">
        <v>5.5948603858041137</v>
      </c>
      <c r="AC1407" s="175">
        <v>5.5948603858041137</v>
      </c>
      <c r="AD1407" s="175">
        <v>5.5948603858041137</v>
      </c>
      <c r="AE1407" s="175">
        <v>5.5948603858041137</v>
      </c>
      <c r="AF1407" s="1550"/>
      <c r="AG1407" s="1550"/>
      <c r="BB1407" s="2901">
        <f t="shared" si="151"/>
        <v>0.88877957498081883</v>
      </c>
      <c r="BC1407" s="1461" t="str">
        <f t="shared" si="152"/>
        <v>Building Shell RES 20 Year EUL</v>
      </c>
      <c r="BD1407" s="1194">
        <f>(INDEX('Avoided Cost Benefits'!$B$4:$B$864,MATCH(BC1407,'Avoided Cost Benefits'!$A$4:$A$864,0)))*F1407</f>
        <v>5.9978232388316526</v>
      </c>
      <c r="BE1407" s="3218">
        <f t="shared" si="153"/>
        <v>6.748381047079187</v>
      </c>
    </row>
    <row r="1408" spans="1:57" s="1722" customFormat="1" x14ac:dyDescent="0.3">
      <c r="A1408" s="58"/>
      <c r="B1408" s="108"/>
      <c r="C1408" s="31" t="s">
        <v>2309</v>
      </c>
      <c r="D1408" s="1934" t="s">
        <v>2052</v>
      </c>
      <c r="E1408" s="1934" t="s">
        <v>2310</v>
      </c>
      <c r="F1408" s="175">
        <f>G1421*G$1417/G$1422+G1426*G$1417/(G$1428*G$1430)</f>
        <v>3.415144438347828</v>
      </c>
      <c r="G1408" s="65" t="s">
        <v>1571</v>
      </c>
      <c r="H1408" s="357">
        <f>VLOOKUP(G1408,'CP FACTORS'!$A$3:$B$38, 2, FALSE)</f>
        <v>4.6608050000000002E-4</v>
      </c>
      <c r="I1408" s="1192">
        <f t="shared" si="148"/>
        <v>1.5920000000000001E-3</v>
      </c>
      <c r="J1408" s="1935">
        <f t="shared" si="149"/>
        <v>20</v>
      </c>
      <c r="K1408" s="291">
        <f t="shared" si="150"/>
        <v>9.2850000000000001</v>
      </c>
      <c r="L1408" s="267" t="s">
        <v>2290</v>
      </c>
      <c r="M1408" s="108"/>
      <c r="N1408" s="1129"/>
      <c r="O1408" s="895"/>
      <c r="P1408" s="173"/>
      <c r="Q1408" s="173"/>
      <c r="R1408" s="173"/>
      <c r="V1408" s="269" t="s">
        <v>35</v>
      </c>
      <c r="W1408" s="312"/>
      <c r="X1408" s="59"/>
      <c r="Y1408" s="59"/>
      <c r="Z1408" s="59"/>
      <c r="AA1408" s="1457"/>
      <c r="AB1408" s="312">
        <v>3.415144438347828</v>
      </c>
      <c r="AC1408" s="175">
        <v>3.415144438347828</v>
      </c>
      <c r="AD1408" s="175">
        <v>3.415144438347828</v>
      </c>
      <c r="AE1408" s="175">
        <v>3.415144438347828</v>
      </c>
      <c r="AF1408" s="1550"/>
      <c r="AG1408" s="1550"/>
      <c r="BB1408" s="2901">
        <f t="shared" si="151"/>
        <v>0.54251767034516329</v>
      </c>
      <c r="BC1408" s="1461" t="str">
        <f t="shared" si="152"/>
        <v>Building Shell RES 20 Year EUL</v>
      </c>
      <c r="BD1408" s="1194">
        <f>(INDEX('Avoided Cost Benefits'!$B$4:$B$864,MATCH(BC1408,'Avoided Cost Benefits'!$A$4:$A$864,0)))*F1408</f>
        <v>3.6611159642628546</v>
      </c>
      <c r="BE1408" s="3218">
        <f t="shared" si="153"/>
        <v>6.748381047079187</v>
      </c>
    </row>
    <row r="1409" spans="1:57" s="1722" customFormat="1" x14ac:dyDescent="0.3">
      <c r="A1409" s="58"/>
      <c r="B1409" s="108"/>
      <c r="C1409" s="31" t="s">
        <v>2311</v>
      </c>
      <c r="D1409" s="1934" t="s">
        <v>2052</v>
      </c>
      <c r="E1409" s="1934" t="s">
        <v>2312</v>
      </c>
      <c r="F1409" s="175">
        <f>G1421*G$1417/G$1422</f>
        <v>0.9568181818181819</v>
      </c>
      <c r="G1409" s="65" t="s">
        <v>1571</v>
      </c>
      <c r="H1409" s="357">
        <f>VLOOKUP(G1409,'CP FACTORS'!$A$3:$B$38, 2, FALSE)</f>
        <v>4.6608050000000002E-4</v>
      </c>
      <c r="I1409" s="1192">
        <f t="shared" si="148"/>
        <v>4.46E-4</v>
      </c>
      <c r="J1409" s="1935">
        <f t="shared" si="149"/>
        <v>20</v>
      </c>
      <c r="K1409" s="291">
        <f t="shared" si="150"/>
        <v>9.2850000000000001</v>
      </c>
      <c r="L1409" s="267" t="s">
        <v>2290</v>
      </c>
      <c r="M1409" s="108"/>
      <c r="N1409" s="1129"/>
      <c r="O1409" s="895"/>
      <c r="P1409" s="173"/>
      <c r="Q1409" s="173"/>
      <c r="R1409" s="173"/>
      <c r="V1409" s="269" t="s">
        <v>35</v>
      </c>
      <c r="W1409" s="312"/>
      <c r="X1409" s="59"/>
      <c r="Y1409" s="59"/>
      <c r="Z1409" s="59"/>
      <c r="AA1409" s="1457"/>
      <c r="AB1409" s="312">
        <v>0.9568181818181819</v>
      </c>
      <c r="AC1409" s="175">
        <v>0.9568181818181819</v>
      </c>
      <c r="AD1409" s="175">
        <v>0.9568181818181819</v>
      </c>
      <c r="AE1409" s="175">
        <v>0.9568181818181819</v>
      </c>
      <c r="AF1409" s="1550"/>
      <c r="AG1409" s="1550"/>
      <c r="BB1409" s="2902">
        <f>(BD1409)/(BE1409)</f>
        <v>0.15199672526735639</v>
      </c>
      <c r="BC1409" s="1461" t="str">
        <f t="shared" si="152"/>
        <v>Building Shell RES 20 Year EUL</v>
      </c>
      <c r="BD1409" s="2914">
        <f>(INDEX('Avoided Cost Benefits'!$B$4:$B$864,MATCH(BC1409,'Avoided Cost Benefits'!$A$4:$A$864,0)))*F1409</f>
        <v>1.02573182001233</v>
      </c>
      <c r="BE1409" s="3219">
        <f t="shared" si="153"/>
        <v>6.748381047079187</v>
      </c>
    </row>
    <row r="1410" spans="1:57" s="1722" customFormat="1" hidden="1" outlineLevel="1" x14ac:dyDescent="0.3">
      <c r="B1410" s="173"/>
      <c r="C1410" s="171"/>
      <c r="D1410" s="186"/>
      <c r="E1410" s="186"/>
      <c r="F1410" s="173"/>
      <c r="G1410" s="173"/>
      <c r="H1410" s="173"/>
      <c r="I1410" s="173"/>
      <c r="J1410" s="173"/>
      <c r="K1410" s="173"/>
      <c r="L1410" s="173"/>
      <c r="M1410" s="173"/>
      <c r="N1410" s="173"/>
      <c r="O1410" s="173"/>
      <c r="P1410" s="173"/>
      <c r="Q1410" s="173"/>
      <c r="R1410" s="173"/>
      <c r="V1410" s="173"/>
      <c r="BB1410" s="968"/>
      <c r="BC1410" s="173"/>
      <c r="BD1410" s="173"/>
      <c r="BE1410" s="3232"/>
    </row>
    <row r="1411" spans="1:57" s="1722" customFormat="1" hidden="1" outlineLevel="1" x14ac:dyDescent="0.3">
      <c r="B1411" s="173"/>
      <c r="C1411" s="171"/>
      <c r="D1411" s="126" t="s">
        <v>109</v>
      </c>
      <c r="E1411" s="186"/>
      <c r="F1411" s="173"/>
      <c r="G1411" s="173"/>
      <c r="H1411" s="173"/>
      <c r="I1411" s="173"/>
      <c r="J1411" s="173"/>
      <c r="K1411" s="173"/>
      <c r="L1411" s="173"/>
      <c r="M1411" s="173"/>
      <c r="N1411" s="173"/>
      <c r="O1411" s="173"/>
      <c r="P1411" s="173"/>
      <c r="Q1411" s="173"/>
      <c r="R1411" s="173"/>
      <c r="V1411" s="173"/>
      <c r="Y1411" s="1756"/>
      <c r="BB1411" s="968"/>
      <c r="BC1411" s="173"/>
      <c r="BD1411" s="173"/>
      <c r="BE1411" s="3232"/>
    </row>
    <row r="1412" spans="1:57" s="1722" customFormat="1" hidden="1" outlineLevel="1" x14ac:dyDescent="0.3">
      <c r="B1412" s="173"/>
      <c r="C1412" s="171"/>
      <c r="D1412" s="186"/>
      <c r="E1412" s="186"/>
      <c r="F1412" s="173"/>
      <c r="G1412" s="173"/>
      <c r="H1412" s="173"/>
      <c r="I1412" s="173"/>
      <c r="J1412" s="173"/>
      <c r="K1412" s="173"/>
      <c r="L1412" s="173"/>
      <c r="M1412" s="173"/>
      <c r="N1412" s="173"/>
      <c r="O1412" s="173"/>
      <c r="P1412" s="173"/>
      <c r="Q1412" s="173"/>
      <c r="R1412" s="173"/>
      <c r="V1412" s="173"/>
      <c r="Y1412" s="1756"/>
      <c r="BB1412" s="968"/>
      <c r="BC1412" s="173"/>
      <c r="BD1412" s="173"/>
      <c r="BE1412" s="3232"/>
    </row>
    <row r="1413" spans="1:57" s="1722" customFormat="1" hidden="1" outlineLevel="1" x14ac:dyDescent="0.3">
      <c r="B1413" s="173"/>
      <c r="C1413" s="171"/>
      <c r="D1413" s="186"/>
      <c r="E1413" s="186"/>
      <c r="F1413" s="173"/>
      <c r="G1413" s="173"/>
      <c r="H1413" s="173"/>
      <c r="I1413" s="173"/>
      <c r="J1413" s="173"/>
      <c r="K1413" s="173"/>
      <c r="L1413" s="173"/>
      <c r="M1413" s="173"/>
      <c r="N1413" s="173"/>
      <c r="O1413" s="173"/>
      <c r="P1413" s="173"/>
      <c r="Q1413" s="173"/>
      <c r="R1413" s="173"/>
      <c r="V1413" s="173"/>
      <c r="Y1413" s="1756"/>
      <c r="BB1413" s="968"/>
      <c r="BC1413" s="173"/>
      <c r="BD1413" s="173"/>
      <c r="BE1413" s="3232"/>
    </row>
    <row r="1414" spans="1:57" s="1722" customFormat="1" hidden="1" outlineLevel="1" x14ac:dyDescent="0.3">
      <c r="B1414" s="173"/>
      <c r="C1414" s="171"/>
      <c r="D1414" s="186"/>
      <c r="E1414" s="186"/>
      <c r="F1414" s="173"/>
      <c r="G1414" s="173"/>
      <c r="H1414" s="173"/>
      <c r="I1414" s="173"/>
      <c r="J1414" s="173"/>
      <c r="K1414" s="173"/>
      <c r="L1414" s="173"/>
      <c r="M1414" s="173"/>
      <c r="N1414" s="173"/>
      <c r="O1414" s="173"/>
      <c r="P1414" s="173"/>
      <c r="Q1414" s="173"/>
      <c r="R1414" s="173"/>
      <c r="V1414" s="173"/>
      <c r="Y1414" s="1756"/>
      <c r="BB1414" s="968"/>
      <c r="BC1414" s="173"/>
      <c r="BD1414" s="173"/>
      <c r="BE1414" s="3232"/>
    </row>
    <row r="1415" spans="1:57" s="1722" customFormat="1" hidden="1" outlineLevel="1" x14ac:dyDescent="0.3">
      <c r="B1415" s="173"/>
      <c r="C1415" s="171"/>
      <c r="D1415" s="186"/>
      <c r="E1415" s="186"/>
      <c r="F1415" s="173"/>
      <c r="G1415" s="173"/>
      <c r="H1415" s="173"/>
      <c r="I1415" s="173"/>
      <c r="J1415" s="173"/>
      <c r="K1415" s="173"/>
      <c r="L1415" s="173"/>
      <c r="M1415" s="173"/>
      <c r="N1415" s="173"/>
      <c r="O1415" s="173"/>
      <c r="P1415" s="173"/>
      <c r="Q1415" s="173"/>
      <c r="R1415" s="173"/>
      <c r="V1415" s="173"/>
      <c r="Y1415" s="1756"/>
      <c r="BB1415" s="968"/>
      <c r="BC1415" s="173"/>
      <c r="BD1415" s="173"/>
      <c r="BE1415" s="3232"/>
    </row>
    <row r="1416" spans="1:57" s="1722" customFormat="1" hidden="1" outlineLevel="1" x14ac:dyDescent="0.3">
      <c r="B1416" s="173"/>
      <c r="C1416" s="171"/>
      <c r="D1416" s="2197" t="s">
        <v>110</v>
      </c>
      <c r="E1416" s="2197" t="s">
        <v>111</v>
      </c>
      <c r="F1416" s="2142" t="s">
        <v>181</v>
      </c>
      <c r="G1416" s="2142" t="s">
        <v>113</v>
      </c>
      <c r="H1416" s="4083" t="s">
        <v>182</v>
      </c>
      <c r="I1416" s="4291"/>
      <c r="J1416" s="3812" t="s">
        <v>114</v>
      </c>
      <c r="K1416" s="3812"/>
      <c r="L1416" s="3812"/>
      <c r="M1416" s="173"/>
      <c r="N1416" s="173"/>
      <c r="O1416" s="173"/>
      <c r="P1416" s="173"/>
      <c r="Q1416" s="173"/>
      <c r="R1416" s="173"/>
      <c r="V1416" s="443" t="s">
        <v>49</v>
      </c>
      <c r="W1416" s="444">
        <v>43252</v>
      </c>
      <c r="X1416" s="444">
        <f>$X$6</f>
        <v>43465</v>
      </c>
      <c r="Y1416" s="1796">
        <f>$Y$6</f>
        <v>43800</v>
      </c>
      <c r="Z1416" s="444">
        <f>$Z$6</f>
        <v>43862</v>
      </c>
      <c r="AA1416" s="444">
        <f>$AA$6</f>
        <v>44013</v>
      </c>
      <c r="AB1416" s="444">
        <f>$AB$6</f>
        <v>44166</v>
      </c>
      <c r="AC1416" s="444">
        <f>$AC$6</f>
        <v>44531</v>
      </c>
      <c r="AD1416" s="444">
        <f>$AD$6</f>
        <v>44774</v>
      </c>
      <c r="AE1416" s="444">
        <f>$AE$6</f>
        <v>45139</v>
      </c>
      <c r="AF1416" s="444" t="str">
        <f>$AF$6</f>
        <v>-</v>
      </c>
      <c r="AG1416" s="444" t="str">
        <f>$AG$6</f>
        <v>-</v>
      </c>
      <c r="BB1416" s="968"/>
      <c r="BC1416" s="173"/>
      <c r="BD1416" s="173"/>
      <c r="BE1416" s="3232"/>
    </row>
    <row r="1417" spans="1:57" s="1722" customFormat="1" ht="15" hidden="1" customHeight="1" outlineLevel="1" x14ac:dyDescent="0.3">
      <c r="B1417" s="173"/>
      <c r="C1417" s="171"/>
      <c r="D1417" s="2184" t="s">
        <v>2313</v>
      </c>
      <c r="E1417" s="3384" t="s">
        <v>2314</v>
      </c>
      <c r="F1417" s="3384"/>
      <c r="G1417" s="1936">
        <v>1</v>
      </c>
      <c r="H1417" s="4224"/>
      <c r="I1417" s="4224"/>
      <c r="J1417" s="4225" t="s">
        <v>2315</v>
      </c>
      <c r="K1417" s="4226"/>
      <c r="L1417" s="4226"/>
      <c r="M1417" s="173"/>
      <c r="N1417" s="173"/>
      <c r="O1417" s="173"/>
      <c r="P1417" s="173"/>
      <c r="Q1417" s="173"/>
      <c r="R1417" s="173"/>
      <c r="V1417" s="2184" t="s">
        <v>2313</v>
      </c>
      <c r="W1417" s="312"/>
      <c r="X1417" s="184"/>
      <c r="Y1417" s="184"/>
      <c r="Z1417" s="184"/>
      <c r="AA1417" s="1550"/>
      <c r="AB1417" s="1757">
        <v>1</v>
      </c>
      <c r="AC1417" s="1936">
        <v>1</v>
      </c>
      <c r="AD1417" s="1936">
        <v>1</v>
      </c>
      <c r="AE1417" s="1936">
        <v>1</v>
      </c>
      <c r="AF1417" s="1550"/>
      <c r="AG1417" s="1550"/>
      <c r="BB1417" s="968"/>
      <c r="BC1417" s="173"/>
      <c r="BD1417" s="173"/>
      <c r="BE1417" s="3232"/>
    </row>
    <row r="1418" spans="1:57" s="1722" customFormat="1" ht="15" hidden="1" customHeight="1" outlineLevel="1" x14ac:dyDescent="0.3">
      <c r="B1418" s="173"/>
      <c r="C1418" s="171"/>
      <c r="D1418" s="4227" t="s">
        <v>2316</v>
      </c>
      <c r="E1418" s="3834" t="s">
        <v>2317</v>
      </c>
      <c r="F1418" s="3384" t="s">
        <v>2318</v>
      </c>
      <c r="G1418" s="1270">
        <f>AVERAGE(23,23.9, 29.5, 28.8)</f>
        <v>26.3</v>
      </c>
      <c r="H1418" s="4228" t="s">
        <v>2319</v>
      </c>
      <c r="I1418" s="4229"/>
      <c r="J1418" s="4225" t="s">
        <v>2320</v>
      </c>
      <c r="K1418" s="4226"/>
      <c r="L1418" s="4226"/>
      <c r="M1418" s="173"/>
      <c r="N1418" s="173"/>
      <c r="O1418" s="173"/>
      <c r="P1418" s="173"/>
      <c r="Q1418" s="173"/>
      <c r="R1418" s="173"/>
      <c r="V1418" s="4227" t="s">
        <v>2316</v>
      </c>
      <c r="W1418" s="312"/>
      <c r="X1418" s="59"/>
      <c r="Y1418" s="59"/>
      <c r="Z1418" s="59"/>
      <c r="AA1418" s="1550"/>
      <c r="AB1418" s="1758">
        <v>26.3</v>
      </c>
      <c r="AC1418" s="1270">
        <v>26.3</v>
      </c>
      <c r="AD1418" s="1270">
        <v>26.3</v>
      </c>
      <c r="AE1418" s="1270">
        <v>26.3</v>
      </c>
      <c r="AF1418" s="1550"/>
      <c r="AG1418" s="1550"/>
      <c r="BB1418" s="968"/>
      <c r="BC1418" s="173"/>
      <c r="BD1418" s="173"/>
      <c r="BE1418" s="3232"/>
    </row>
    <row r="1419" spans="1:57" s="1722" customFormat="1" ht="15" hidden="1" customHeight="1" outlineLevel="1" x14ac:dyDescent="0.3">
      <c r="B1419" s="173"/>
      <c r="C1419" s="171"/>
      <c r="D1419" s="4227"/>
      <c r="E1419" s="3834"/>
      <c r="F1419" s="3384" t="s">
        <v>2321</v>
      </c>
      <c r="G1419" s="1270">
        <f>AVERAGE(10.5,10.7,15.4,14.2)</f>
        <v>12.7</v>
      </c>
      <c r="H1419" s="4228" t="s">
        <v>2319</v>
      </c>
      <c r="I1419" s="4229"/>
      <c r="J1419" s="4225" t="s">
        <v>2320</v>
      </c>
      <c r="K1419" s="4226"/>
      <c r="L1419" s="4226"/>
      <c r="M1419" s="173"/>
      <c r="N1419" s="173"/>
      <c r="O1419" s="173"/>
      <c r="P1419" s="173"/>
      <c r="Q1419" s="173"/>
      <c r="R1419" s="173"/>
      <c r="V1419" s="4227"/>
      <c r="W1419" s="312"/>
      <c r="X1419" s="184"/>
      <c r="Y1419" s="184"/>
      <c r="Z1419" s="184"/>
      <c r="AA1419" s="1550"/>
      <c r="AB1419" s="1758">
        <v>12.7</v>
      </c>
      <c r="AC1419" s="1270">
        <v>12.7</v>
      </c>
      <c r="AD1419" s="1270">
        <v>12.7</v>
      </c>
      <c r="AE1419" s="1270">
        <v>12.7</v>
      </c>
      <c r="AF1419" s="1550"/>
      <c r="AG1419" s="1550"/>
      <c r="BB1419" s="968"/>
      <c r="BC1419" s="173"/>
      <c r="BD1419" s="173"/>
      <c r="BE1419" s="3232"/>
    </row>
    <row r="1420" spans="1:57" s="1722" customFormat="1" ht="15" hidden="1" customHeight="1" outlineLevel="1" x14ac:dyDescent="0.3">
      <c r="B1420" s="173"/>
      <c r="C1420" s="171"/>
      <c r="D1420" s="4227"/>
      <c r="E1420" s="3834"/>
      <c r="F1420" s="3384" t="s">
        <v>2322</v>
      </c>
      <c r="G1420" s="1270">
        <f>AVERAGE(22.5, 24.4, 29.3, 29)</f>
        <v>26.3</v>
      </c>
      <c r="H1420" s="4228" t="s">
        <v>2319</v>
      </c>
      <c r="I1420" s="4229"/>
      <c r="J1420" s="4225" t="s">
        <v>2320</v>
      </c>
      <c r="K1420" s="4226"/>
      <c r="L1420" s="4226"/>
      <c r="M1420" s="173"/>
      <c r="N1420" s="173"/>
      <c r="O1420" s="173"/>
      <c r="P1420" s="173"/>
      <c r="Q1420" s="173"/>
      <c r="R1420" s="173"/>
      <c r="V1420" s="4227"/>
      <c r="W1420" s="312"/>
      <c r="X1420" s="59"/>
      <c r="Y1420" s="59"/>
      <c r="Z1420" s="59"/>
      <c r="AA1420" s="1550"/>
      <c r="AB1420" s="1758">
        <v>26.3</v>
      </c>
      <c r="AC1420" s="1270">
        <v>26.3</v>
      </c>
      <c r="AD1420" s="1270">
        <v>26.3</v>
      </c>
      <c r="AE1420" s="1270">
        <v>26.3</v>
      </c>
      <c r="AF1420" s="1550"/>
      <c r="AG1420" s="1550"/>
      <c r="BB1420" s="968"/>
      <c r="BC1420" s="173"/>
      <c r="BD1420" s="173"/>
      <c r="BE1420" s="3232"/>
    </row>
    <row r="1421" spans="1:57" s="1722" customFormat="1" ht="15" hidden="1" customHeight="1" outlineLevel="1" x14ac:dyDescent="0.3">
      <c r="B1421" s="173"/>
      <c r="C1421" s="171"/>
      <c r="D1421" s="4227"/>
      <c r="E1421" s="3834"/>
      <c r="F1421" s="3384" t="s">
        <v>2323</v>
      </c>
      <c r="G1421" s="1270">
        <f>AVERAGE(9.6, 9.8, 9.3, 13.4)</f>
        <v>10.525</v>
      </c>
      <c r="H1421" s="4228" t="s">
        <v>2319</v>
      </c>
      <c r="I1421" s="4229"/>
      <c r="J1421" s="4225" t="s">
        <v>2320</v>
      </c>
      <c r="K1421" s="4226"/>
      <c r="L1421" s="4226"/>
      <c r="M1421" s="173"/>
      <c r="N1421" s="173"/>
      <c r="O1421" s="173"/>
      <c r="P1421" s="173"/>
      <c r="Q1421" s="173"/>
      <c r="R1421" s="173"/>
      <c r="V1421" s="4227"/>
      <c r="W1421" s="312"/>
      <c r="X1421" s="59"/>
      <c r="Y1421" s="59"/>
      <c r="Z1421" s="59"/>
      <c r="AA1421" s="1550"/>
      <c r="AB1421" s="1758">
        <v>10.525</v>
      </c>
      <c r="AC1421" s="1270">
        <v>10.525</v>
      </c>
      <c r="AD1421" s="1270">
        <v>10.525</v>
      </c>
      <c r="AE1421" s="1270">
        <v>10.525</v>
      </c>
      <c r="AF1421" s="1550"/>
      <c r="AG1421" s="1550"/>
      <c r="BB1421" s="968"/>
      <c r="BC1421" s="173"/>
      <c r="BD1421" s="173"/>
      <c r="BE1421" s="3232"/>
    </row>
    <row r="1422" spans="1:57" s="1722" customFormat="1" ht="30.75" hidden="1" customHeight="1" outlineLevel="1" x14ac:dyDescent="0.3">
      <c r="B1422" s="173"/>
      <c r="C1422" s="171"/>
      <c r="D1422" s="1271" t="s">
        <v>2324</v>
      </c>
      <c r="E1422" s="2148" t="s">
        <v>2325</v>
      </c>
      <c r="F1422" s="2148"/>
      <c r="G1422" s="1270">
        <v>11</v>
      </c>
      <c r="H1422" s="4224" t="s">
        <v>2326</v>
      </c>
      <c r="I1422" s="4224"/>
      <c r="J1422" s="4225"/>
      <c r="K1422" s="4226"/>
      <c r="L1422" s="4226"/>
      <c r="M1422" s="173"/>
      <c r="N1422" s="173"/>
      <c r="O1422" s="173"/>
      <c r="P1422" s="173"/>
      <c r="Q1422" s="173"/>
      <c r="R1422" s="173"/>
      <c r="V1422" s="1271" t="s">
        <v>2324</v>
      </c>
      <c r="W1422" s="312"/>
      <c r="X1422" s="59"/>
      <c r="Y1422" s="59"/>
      <c r="Z1422" s="59"/>
      <c r="AA1422" s="1550"/>
      <c r="AB1422" s="1758">
        <v>11</v>
      </c>
      <c r="AC1422" s="1270">
        <v>11</v>
      </c>
      <c r="AD1422" s="1270">
        <v>11</v>
      </c>
      <c r="AE1422" s="1270">
        <v>11</v>
      </c>
      <c r="AF1422" s="1550"/>
      <c r="AG1422" s="1550"/>
      <c r="BB1422" s="968"/>
      <c r="BC1422" s="173"/>
      <c r="BD1422" s="173"/>
      <c r="BE1422" s="3232"/>
    </row>
    <row r="1423" spans="1:57" s="1722" customFormat="1" ht="15" hidden="1" customHeight="1" outlineLevel="1" x14ac:dyDescent="0.3">
      <c r="B1423" s="173"/>
      <c r="C1423" s="171"/>
      <c r="D1423" s="4227" t="s">
        <v>2327</v>
      </c>
      <c r="E1423" s="3834" t="s">
        <v>2328</v>
      </c>
      <c r="F1423" s="3384" t="s">
        <v>2318</v>
      </c>
      <c r="G1423" s="2159">
        <f>AVERAGE(47.7, 49.8,51.5, 57.7)</f>
        <v>51.674999999999997</v>
      </c>
      <c r="H1423" s="4475" t="s">
        <v>2319</v>
      </c>
      <c r="I1423" s="4475"/>
      <c r="J1423" s="4225" t="s">
        <v>2320</v>
      </c>
      <c r="K1423" s="4226"/>
      <c r="L1423" s="4226"/>
      <c r="M1423" s="173"/>
      <c r="N1423" s="173"/>
      <c r="O1423" s="173"/>
      <c r="P1423" s="173"/>
      <c r="Q1423" s="173"/>
      <c r="R1423" s="173"/>
      <c r="V1423" s="4227" t="s">
        <v>2327</v>
      </c>
      <c r="W1423" s="312"/>
      <c r="X1423" s="59"/>
      <c r="Y1423" s="59"/>
      <c r="Z1423" s="59"/>
      <c r="AA1423" s="1550"/>
      <c r="AB1423" s="1759">
        <v>51.674999999999997</v>
      </c>
      <c r="AC1423" s="2159">
        <v>51.674999999999997</v>
      </c>
      <c r="AD1423" s="2159">
        <v>51.674999999999997</v>
      </c>
      <c r="AE1423" s="2159">
        <v>51.674999999999997</v>
      </c>
      <c r="AF1423" s="1550"/>
      <c r="AG1423" s="1550"/>
      <c r="BB1423" s="968"/>
      <c r="BC1423" s="173"/>
      <c r="BD1423" s="173"/>
      <c r="BE1423" s="3232"/>
    </row>
    <row r="1424" spans="1:57" s="1722" customFormat="1" ht="15" hidden="1" customHeight="1" outlineLevel="1" x14ac:dyDescent="0.3">
      <c r="B1424" s="173"/>
      <c r="C1424" s="171"/>
      <c r="D1424" s="4227"/>
      <c r="E1424" s="3834"/>
      <c r="F1424" s="3384" t="s">
        <v>2321</v>
      </c>
      <c r="G1424" s="1270">
        <f>AVERAGE(13.3, 17.9,13.3,20.3)</f>
        <v>16.2</v>
      </c>
      <c r="H1424" s="4224" t="s">
        <v>2319</v>
      </c>
      <c r="I1424" s="4224"/>
      <c r="J1424" s="4225" t="s">
        <v>2320</v>
      </c>
      <c r="K1424" s="4226"/>
      <c r="L1424" s="4226"/>
      <c r="M1424" s="173"/>
      <c r="N1424" s="173"/>
      <c r="O1424" s="173"/>
      <c r="P1424" s="173"/>
      <c r="Q1424" s="173"/>
      <c r="R1424" s="173"/>
      <c r="V1424" s="4227"/>
      <c r="W1424" s="312"/>
      <c r="X1424" s="59"/>
      <c r="Y1424" s="59"/>
      <c r="Z1424" s="59"/>
      <c r="AA1424" s="1550"/>
      <c r="AB1424" s="1758">
        <v>16.2</v>
      </c>
      <c r="AC1424" s="1270">
        <v>16.2</v>
      </c>
      <c r="AD1424" s="1270">
        <v>16.2</v>
      </c>
      <c r="AE1424" s="1270">
        <v>16.2</v>
      </c>
      <c r="AF1424" s="1550"/>
      <c r="AG1424" s="1550"/>
      <c r="BB1424" s="968"/>
      <c r="BC1424" s="173"/>
      <c r="BD1424" s="173"/>
      <c r="BE1424" s="3232"/>
    </row>
    <row r="1425" spans="1:57" s="1722" customFormat="1" ht="15" hidden="1" customHeight="1" outlineLevel="1" x14ac:dyDescent="0.3">
      <c r="B1425" s="173"/>
      <c r="C1425" s="171"/>
      <c r="D1425" s="4227"/>
      <c r="E1425" s="3834"/>
      <c r="F1425" s="3384" t="s">
        <v>2322</v>
      </c>
      <c r="G1425" s="1270">
        <f>AVERAGE(48.5,49,53.2,55.9)</f>
        <v>51.65</v>
      </c>
      <c r="H1425" s="4224" t="s">
        <v>2319</v>
      </c>
      <c r="I1425" s="4224"/>
      <c r="J1425" s="4225" t="s">
        <v>2320</v>
      </c>
      <c r="K1425" s="4226"/>
      <c r="L1425" s="4226"/>
      <c r="M1425" s="173"/>
      <c r="N1425" s="173"/>
      <c r="O1425" s="173"/>
      <c r="P1425" s="173"/>
      <c r="Q1425" s="173"/>
      <c r="R1425" s="173"/>
      <c r="V1425" s="4227"/>
      <c r="W1425" s="312"/>
      <c r="X1425" s="59"/>
      <c r="Y1425" s="59"/>
      <c r="Z1425" s="59"/>
      <c r="AA1425" s="1550"/>
      <c r="AB1425" s="1758">
        <v>51.65</v>
      </c>
      <c r="AC1425" s="1270">
        <v>51.65</v>
      </c>
      <c r="AD1425" s="1270">
        <v>51.65</v>
      </c>
      <c r="AE1425" s="1270">
        <v>51.65</v>
      </c>
      <c r="AF1425" s="1550"/>
      <c r="AG1425" s="1550"/>
      <c r="BB1425" s="968"/>
      <c r="BC1425" s="173"/>
      <c r="BD1425" s="173"/>
      <c r="BE1425" s="3232"/>
    </row>
    <row r="1426" spans="1:57" s="1722" customFormat="1" ht="15" hidden="1" customHeight="1" outlineLevel="1" x14ac:dyDescent="0.3">
      <c r="B1426" s="173"/>
      <c r="C1426" s="171"/>
      <c r="D1426" s="4227"/>
      <c r="E1426" s="3834"/>
      <c r="F1426" s="3384" t="s">
        <v>2323</v>
      </c>
      <c r="G1426" s="1270">
        <f>AVERAGE(12.3,14.2,19.3,17.5)</f>
        <v>15.824999999999999</v>
      </c>
      <c r="H1426" s="4224" t="s">
        <v>2319</v>
      </c>
      <c r="I1426" s="4224"/>
      <c r="J1426" s="4225" t="s">
        <v>2320</v>
      </c>
      <c r="K1426" s="4226"/>
      <c r="L1426" s="4226"/>
      <c r="M1426" s="173"/>
      <c r="N1426" s="173"/>
      <c r="O1426" s="173"/>
      <c r="P1426" s="173"/>
      <c r="Q1426" s="173"/>
      <c r="R1426" s="173"/>
      <c r="V1426" s="4227"/>
      <c r="W1426" s="312"/>
      <c r="X1426" s="59"/>
      <c r="Y1426" s="59"/>
      <c r="Z1426" s="59"/>
      <c r="AA1426" s="1550"/>
      <c r="AB1426" s="1758">
        <v>15.824999999999999</v>
      </c>
      <c r="AC1426" s="1270">
        <v>15.824999999999999</v>
      </c>
      <c r="AD1426" s="1270">
        <v>15.824999999999999</v>
      </c>
      <c r="AE1426" s="1270">
        <v>15.824999999999999</v>
      </c>
      <c r="AF1426" s="1550"/>
      <c r="AG1426" s="1550"/>
      <c r="BB1426" s="968"/>
      <c r="BC1426" s="173"/>
      <c r="BD1426" s="173"/>
      <c r="BE1426" s="3232"/>
    </row>
    <row r="1427" spans="1:57" s="1722" customFormat="1" ht="15" hidden="1" customHeight="1" outlineLevel="1" x14ac:dyDescent="0.3">
      <c r="B1427" s="173"/>
      <c r="C1427" s="171"/>
      <c r="D1427" s="4227" t="s">
        <v>2329</v>
      </c>
      <c r="E1427" s="3834" t="s">
        <v>2330</v>
      </c>
      <c r="F1427" s="3384" t="s">
        <v>2331</v>
      </c>
      <c r="G1427" s="1937">
        <v>1</v>
      </c>
      <c r="H1427" s="4224" t="s">
        <v>2332</v>
      </c>
      <c r="I1427" s="4224"/>
      <c r="J1427" s="4225"/>
      <c r="K1427" s="4226"/>
      <c r="L1427" s="4226"/>
      <c r="M1427" s="173"/>
      <c r="N1427" s="173"/>
      <c r="O1427" s="173"/>
      <c r="P1427" s="173"/>
      <c r="Q1427" s="173"/>
      <c r="R1427" s="173"/>
      <c r="V1427" s="4227" t="s">
        <v>2329</v>
      </c>
      <c r="W1427" s="312"/>
      <c r="X1427" s="59"/>
      <c r="Y1427" s="59"/>
      <c r="Z1427" s="59"/>
      <c r="AA1427" s="1550"/>
      <c r="AB1427" s="1760">
        <v>1</v>
      </c>
      <c r="AC1427" s="1937">
        <v>1</v>
      </c>
      <c r="AD1427" s="1937">
        <v>1</v>
      </c>
      <c r="AE1427" s="1937">
        <v>1</v>
      </c>
      <c r="AF1427" s="1550"/>
      <c r="AG1427" s="1550"/>
      <c r="BB1427" s="968"/>
      <c r="BC1427" s="173"/>
      <c r="BD1427" s="173"/>
      <c r="BE1427" s="3232"/>
    </row>
    <row r="1428" spans="1:57" s="1722" customFormat="1" ht="30.75" hidden="1" customHeight="1" outlineLevel="1" x14ac:dyDescent="0.3">
      <c r="B1428" s="173"/>
      <c r="C1428" s="171"/>
      <c r="D1428" s="4227"/>
      <c r="E1428" s="3834"/>
      <c r="F1428" s="2148" t="s">
        <v>2333</v>
      </c>
      <c r="G1428" s="767">
        <f>AVERAGE(1.7,1.92,2.04)</f>
        <v>1.8866666666666667</v>
      </c>
      <c r="H1428" s="4230" t="s">
        <v>2334</v>
      </c>
      <c r="I1428" s="4231"/>
      <c r="J1428" s="4225"/>
      <c r="K1428" s="4226"/>
      <c r="L1428" s="4226"/>
      <c r="M1428" s="173"/>
      <c r="N1428" s="173"/>
      <c r="O1428" s="173"/>
      <c r="P1428" s="173"/>
      <c r="Q1428" s="173"/>
      <c r="R1428" s="173"/>
      <c r="V1428" s="4227"/>
      <c r="W1428" s="312"/>
      <c r="X1428" s="59"/>
      <c r="Y1428" s="59"/>
      <c r="Z1428" s="59"/>
      <c r="AA1428" s="1550"/>
      <c r="AB1428" s="1761">
        <v>1.8866666666666667</v>
      </c>
      <c r="AC1428" s="767">
        <v>1.8866666666666667</v>
      </c>
      <c r="AD1428" s="767">
        <v>1.8866666666666667</v>
      </c>
      <c r="AE1428" s="767">
        <v>1.8866666666666667</v>
      </c>
      <c r="AF1428" s="1550"/>
      <c r="AG1428" s="1550"/>
      <c r="BB1428" s="968"/>
      <c r="BC1428" s="173"/>
      <c r="BD1428" s="173"/>
      <c r="BE1428" s="3232"/>
    </row>
    <row r="1429" spans="1:57" s="1722" customFormat="1" ht="15" hidden="1" customHeight="1" outlineLevel="1" x14ac:dyDescent="0.3">
      <c r="B1429" s="173"/>
      <c r="C1429" s="171"/>
      <c r="D1429" s="4227"/>
      <c r="E1429" s="3834"/>
      <c r="F1429" s="2148" t="s">
        <v>2335</v>
      </c>
      <c r="G1429" s="1937">
        <v>0</v>
      </c>
      <c r="H1429" s="4224"/>
      <c r="I1429" s="4224"/>
      <c r="J1429" s="4225" t="s">
        <v>2336</v>
      </c>
      <c r="K1429" s="4226"/>
      <c r="L1429" s="4226"/>
      <c r="M1429" s="173"/>
      <c r="N1429" s="173"/>
      <c r="O1429" s="173"/>
      <c r="P1429" s="173"/>
      <c r="Q1429" s="173"/>
      <c r="R1429" s="173"/>
      <c r="V1429" s="4227"/>
      <c r="W1429" s="312"/>
      <c r="X1429" s="59"/>
      <c r="Y1429" s="59"/>
      <c r="Z1429" s="59"/>
      <c r="AA1429" s="1550"/>
      <c r="AB1429" s="1760">
        <v>0</v>
      </c>
      <c r="AC1429" s="1937">
        <v>0</v>
      </c>
      <c r="AD1429" s="1937">
        <v>0</v>
      </c>
      <c r="AE1429" s="1937">
        <v>0</v>
      </c>
      <c r="AF1429" s="1550"/>
      <c r="AG1429" s="1550"/>
      <c r="BB1429" s="968"/>
      <c r="BC1429" s="173"/>
      <c r="BD1429" s="173"/>
      <c r="BE1429" s="3232"/>
    </row>
    <row r="1430" spans="1:57" s="1722" customFormat="1" ht="15" hidden="1" customHeight="1" outlineLevel="1" x14ac:dyDescent="0.3">
      <c r="B1430" s="173"/>
      <c r="C1430" s="171"/>
      <c r="D1430" s="1271">
        <v>3.4119999999999999</v>
      </c>
      <c r="E1430" s="2148" t="s">
        <v>2337</v>
      </c>
      <c r="F1430" s="2148"/>
      <c r="G1430" s="1938">
        <v>3.4119999999999999</v>
      </c>
      <c r="H1430" s="4224"/>
      <c r="I1430" s="4224"/>
      <c r="J1430" s="4225"/>
      <c r="K1430" s="4226"/>
      <c r="L1430" s="4226"/>
      <c r="M1430" s="173"/>
      <c r="N1430" s="173"/>
      <c r="O1430" s="173"/>
      <c r="P1430" s="173"/>
      <c r="Q1430" s="173"/>
      <c r="R1430" s="173"/>
      <c r="V1430" s="1271">
        <v>3.4119999999999999</v>
      </c>
      <c r="W1430" s="1764"/>
      <c r="X1430" s="1764"/>
      <c r="Y1430" s="1716"/>
      <c r="Z1430" s="1764"/>
      <c r="AA1430" s="1764"/>
      <c r="AB1430" s="1762">
        <v>3.4119999999999999</v>
      </c>
      <c r="AC1430" s="1938">
        <v>3.4119999999999999</v>
      </c>
      <c r="AD1430" s="1938">
        <v>3.4119999999999999</v>
      </c>
      <c r="AE1430" s="1938">
        <v>3.4119999999999999</v>
      </c>
      <c r="AF1430" s="1764"/>
      <c r="AG1430" s="1764"/>
      <c r="BB1430" s="968"/>
      <c r="BC1430" s="173"/>
      <c r="BD1430" s="173"/>
      <c r="BE1430" s="3232"/>
    </row>
    <row r="1431" spans="1:57" s="1722" customFormat="1" ht="15" hidden="1" customHeight="1" outlineLevel="1" x14ac:dyDescent="0.3">
      <c r="B1431" s="173"/>
      <c r="C1431" s="171"/>
      <c r="D1431" s="1271" t="s">
        <v>175</v>
      </c>
      <c r="E1431" s="2148" t="s">
        <v>159</v>
      </c>
      <c r="F1431" s="2148"/>
      <c r="G1431" s="1937">
        <v>20</v>
      </c>
      <c r="H1431" s="4224" t="s">
        <v>2338</v>
      </c>
      <c r="I1431" s="4224"/>
      <c r="J1431" s="4225"/>
      <c r="K1431" s="4226"/>
      <c r="L1431" s="4226"/>
      <c r="M1431" s="173"/>
      <c r="N1431" s="173"/>
      <c r="O1431" s="173"/>
      <c r="P1431" s="173"/>
      <c r="Q1431" s="173"/>
      <c r="R1431" s="173"/>
      <c r="V1431" s="1271" t="s">
        <v>175</v>
      </c>
      <c r="W1431" s="1764"/>
      <c r="X1431" s="1764"/>
      <c r="Y1431" s="1716"/>
      <c r="Z1431" s="1764"/>
      <c r="AA1431" s="1764"/>
      <c r="AB1431" s="1760">
        <v>20</v>
      </c>
      <c r="AC1431" s="1937">
        <v>20</v>
      </c>
      <c r="AD1431" s="1937">
        <v>20</v>
      </c>
      <c r="AE1431" s="1937">
        <v>20</v>
      </c>
      <c r="AF1431" s="1764"/>
      <c r="AG1431" s="1764"/>
      <c r="BB1431" s="968"/>
      <c r="BC1431" s="173"/>
      <c r="BD1431" s="173"/>
      <c r="BE1431" s="3232"/>
    </row>
    <row r="1432" spans="1:57" s="1722" customFormat="1" ht="15" hidden="1" customHeight="1" outlineLevel="1" x14ac:dyDescent="0.3">
      <c r="B1432" s="173"/>
      <c r="C1432" s="171"/>
      <c r="D1432" s="1271" t="s">
        <v>2339</v>
      </c>
      <c r="E1432" s="2148" t="s">
        <v>165</v>
      </c>
      <c r="F1432" s="2148" t="s">
        <v>2340</v>
      </c>
      <c r="G1432" s="1939">
        <f>AVERAGE(6.72,7.85)+30/15</f>
        <v>9.2850000000000001</v>
      </c>
      <c r="H1432" s="4224" t="s">
        <v>2338</v>
      </c>
      <c r="I1432" s="4224"/>
      <c r="J1432" s="4225" t="s">
        <v>2341</v>
      </c>
      <c r="K1432" s="4226"/>
      <c r="L1432" s="4226"/>
      <c r="M1432" s="173"/>
      <c r="N1432" s="173"/>
      <c r="O1432" s="173"/>
      <c r="P1432" s="173"/>
      <c r="Q1432" s="173"/>
      <c r="R1432" s="173"/>
      <c r="V1432" s="1271" t="s">
        <v>2339</v>
      </c>
      <c r="W1432" s="1764"/>
      <c r="X1432" s="1764"/>
      <c r="Y1432" s="1716"/>
      <c r="Z1432" s="1764"/>
      <c r="AA1432" s="1764"/>
      <c r="AB1432" s="1763">
        <v>9.2850000000000001</v>
      </c>
      <c r="AC1432" s="1939">
        <v>9.2850000000000001</v>
      </c>
      <c r="AD1432" s="1939">
        <v>9.2850000000000001</v>
      </c>
      <c r="AE1432" s="1939">
        <v>9.2850000000000001</v>
      </c>
      <c r="AF1432" s="1764"/>
      <c r="AG1432" s="1764"/>
      <c r="BB1432" s="968"/>
      <c r="BC1432" s="173"/>
      <c r="BD1432" s="173"/>
      <c r="BE1432" s="3232"/>
    </row>
    <row r="1433" spans="1:57" s="1722" customFormat="1" collapsed="1" x14ac:dyDescent="0.3">
      <c r="B1433" s="173"/>
      <c r="C1433" s="171"/>
      <c r="D1433" s="186"/>
      <c r="E1433" s="186"/>
      <c r="F1433" s="173"/>
      <c r="G1433" s="173"/>
      <c r="H1433" s="173"/>
      <c r="I1433" s="173"/>
      <c r="J1433" s="173"/>
      <c r="K1433" s="173"/>
      <c r="L1433" s="173"/>
      <c r="M1433" s="173"/>
      <c r="N1433" s="173"/>
      <c r="O1433" s="173"/>
      <c r="P1433" s="173"/>
      <c r="Q1433" s="173"/>
      <c r="R1433" s="173"/>
      <c r="Y1433" s="1756"/>
      <c r="BB1433" s="968"/>
      <c r="BC1433" s="173"/>
      <c r="BD1433" s="173"/>
      <c r="BE1433" s="3232"/>
    </row>
    <row r="1435" spans="1:57" s="12" customFormat="1" x14ac:dyDescent="0.3">
      <c r="A1435" s="108"/>
      <c r="B1435" s="108"/>
      <c r="C1435" s="106"/>
      <c r="D1435" s="107"/>
      <c r="E1435" s="107"/>
      <c r="F1435" s="108"/>
      <c r="G1435" s="108"/>
      <c r="H1435" s="108"/>
      <c r="I1435" s="108"/>
      <c r="J1435" s="108"/>
      <c r="K1435" s="108"/>
      <c r="L1435" s="108"/>
      <c r="M1435" s="108"/>
      <c r="N1435" s="108"/>
      <c r="O1435" s="108"/>
      <c r="P1435" s="108"/>
      <c r="Q1435" s="108"/>
      <c r="R1435" s="108"/>
      <c r="S1435" s="108"/>
      <c r="T1435" s="108"/>
      <c r="U1435" s="108"/>
      <c r="X1435" s="11"/>
      <c r="Y1435" s="11"/>
      <c r="Z1435" s="11"/>
      <c r="AA1435" s="11"/>
      <c r="AU1435" s="120"/>
      <c r="BB1435" s="2915"/>
      <c r="BC1435" s="108"/>
      <c r="BD1435" s="108"/>
      <c r="BE1435" s="2971"/>
    </row>
    <row r="1436" spans="1:57" s="12" customFormat="1" x14ac:dyDescent="0.3">
      <c r="A1436" s="108"/>
      <c r="B1436" s="3722" t="s">
        <v>249</v>
      </c>
      <c r="C1436" s="3723"/>
      <c r="D1436" s="3723"/>
      <c r="E1436" s="3723"/>
      <c r="F1436" s="3723"/>
      <c r="G1436" s="3723"/>
      <c r="H1436" s="3723"/>
      <c r="I1436" s="3694"/>
      <c r="J1436" s="3694"/>
      <c r="K1436" s="3694"/>
      <c r="L1436" s="3694"/>
      <c r="M1436" s="3694"/>
      <c r="N1436" s="3694"/>
      <c r="O1436" s="3695"/>
      <c r="P1436" s="173"/>
      <c r="Q1436" s="173"/>
      <c r="R1436" s="108"/>
      <c r="S1436" s="108"/>
      <c r="T1436" s="108"/>
      <c r="U1436" s="108"/>
      <c r="V1436" s="3722" t="str">
        <f>B1436</f>
        <v>Learning Thermostat / Advanced Thermostat</v>
      </c>
      <c r="W1436" s="3723"/>
      <c r="X1436" s="3723"/>
      <c r="Y1436" s="3723"/>
      <c r="Z1436" s="3723"/>
      <c r="AA1436" s="3723"/>
      <c r="AB1436" s="3723"/>
      <c r="AC1436" s="3691"/>
      <c r="AD1436" s="3691"/>
      <c r="AE1436" s="3691"/>
      <c r="AF1436" s="3691"/>
      <c r="AG1436" s="3691"/>
      <c r="AH1436" s="3691"/>
      <c r="AI1436" s="3692"/>
      <c r="AU1436" s="120"/>
      <c r="BB1436" s="2915"/>
      <c r="BC1436" s="108"/>
      <c r="BD1436" s="108"/>
      <c r="BE1436" s="2971"/>
    </row>
    <row r="1437" spans="1:57" s="12" customFormat="1" x14ac:dyDescent="0.3">
      <c r="A1437" s="108"/>
      <c r="B1437" s="173"/>
      <c r="C1437" s="171"/>
      <c r="D1437" s="107"/>
      <c r="E1437" s="258"/>
      <c r="F1437" s="172"/>
      <c r="G1437" s="172"/>
      <c r="H1437" s="172"/>
      <c r="I1437" s="172"/>
      <c r="J1437" s="172"/>
      <c r="K1437" s="172"/>
      <c r="L1437" s="1135"/>
      <c r="M1437" s="173"/>
      <c r="N1437" s="173"/>
      <c r="O1437" s="173"/>
      <c r="P1437" s="173"/>
      <c r="Q1437" s="173"/>
      <c r="R1437" s="108"/>
      <c r="S1437" s="108"/>
      <c r="T1437" s="108"/>
      <c r="U1437" s="108"/>
      <c r="AU1437" s="120"/>
      <c r="BB1437" s="2915"/>
      <c r="BC1437" s="108"/>
      <c r="BD1437" s="108"/>
      <c r="BE1437" s="2971"/>
    </row>
    <row r="1438" spans="1:57" s="12" customFormat="1" ht="28.8" x14ac:dyDescent="0.3">
      <c r="A1438" s="108"/>
      <c r="B1438" s="173"/>
      <c r="C1438" s="2142" t="s">
        <v>32</v>
      </c>
      <c r="D1438" s="2142" t="s">
        <v>169</v>
      </c>
      <c r="E1438" s="2142" t="s">
        <v>34</v>
      </c>
      <c r="F1438" s="2142" t="s">
        <v>35</v>
      </c>
      <c r="G1438" s="2142" t="s">
        <v>170</v>
      </c>
      <c r="H1438" s="2142" t="s">
        <v>171</v>
      </c>
      <c r="I1438" s="2142" t="s">
        <v>36</v>
      </c>
      <c r="J1438" s="2161" t="s">
        <v>175</v>
      </c>
      <c r="K1438" s="2142" t="s">
        <v>164</v>
      </c>
      <c r="L1438" s="2142" t="s">
        <v>48</v>
      </c>
      <c r="M1438" s="83"/>
      <c r="N1438" s="83"/>
      <c r="O1438" s="173"/>
      <c r="P1438" s="173"/>
      <c r="Q1438" s="173"/>
      <c r="R1438" s="108"/>
      <c r="S1438" s="108"/>
      <c r="T1438" s="108"/>
      <c r="U1438" s="108"/>
      <c r="V1438" s="1454" t="s">
        <v>49</v>
      </c>
      <c r="W1438" s="1455">
        <v>43252</v>
      </c>
      <c r="X1438" s="1455">
        <f>$X$6</f>
        <v>43465</v>
      </c>
      <c r="Y1438" s="1455">
        <f>$Y$6</f>
        <v>43800</v>
      </c>
      <c r="Z1438" s="1455">
        <f>$Z$6</f>
        <v>43862</v>
      </c>
      <c r="AA1438" s="1455">
        <f>$AA$6</f>
        <v>44013</v>
      </c>
      <c r="AB1438" s="1455">
        <f>$AB$6</f>
        <v>44166</v>
      </c>
      <c r="AC1438" s="1455">
        <f>$AC$6</f>
        <v>44531</v>
      </c>
      <c r="AD1438" s="1455">
        <f>$AD$6</f>
        <v>44774</v>
      </c>
      <c r="AE1438" s="1455">
        <f>$AE$6</f>
        <v>45139</v>
      </c>
      <c r="AF1438" s="1455" t="str">
        <f>$AF$6</f>
        <v>-</v>
      </c>
      <c r="AG1438" s="1455" t="str">
        <f>$AG$6</f>
        <v>-</v>
      </c>
      <c r="AU1438" s="120"/>
      <c r="BB1438" s="2679" t="str">
        <f>$BB$6</f>
        <v>TRC (2022)</v>
      </c>
      <c r="BC1438" s="2679" t="str">
        <f>$BC$6</f>
        <v>Benefit Lookup</v>
      </c>
      <c r="BD1438" s="2913" t="str">
        <f>$BD$6</f>
        <v>Benefits (2024 $)</v>
      </c>
      <c r="BE1438" s="3239" t="str">
        <f>$BE$6</f>
        <v>Incremental Cost (2024 $)</v>
      </c>
    </row>
    <row r="1439" spans="1:57" s="12" customFormat="1" x14ac:dyDescent="0.3">
      <c r="A1439" s="108"/>
      <c r="B1439" s="173"/>
      <c r="C1439" s="110" t="s">
        <v>2342</v>
      </c>
      <c r="D1439" s="2195" t="s">
        <v>1523</v>
      </c>
      <c r="E1439" s="2664" t="s">
        <v>252</v>
      </c>
      <c r="F1439" s="2665">
        <f>ROUND($F$1511*(($F$1519*$F$1520*1/$F$1522)/1000)*$F$1523*$F$1501,2)</f>
        <v>192.52</v>
      </c>
      <c r="G1439" s="1708" t="s">
        <v>253</v>
      </c>
      <c r="H1439" s="111">
        <f>VLOOKUP(G1439,'CP FACTORS'!$A$3:$B$38, 2, FALSE)</f>
        <v>9.4741810000000004E-4</v>
      </c>
      <c r="I1439" s="2666">
        <f t="shared" ref="I1439:I1454" si="154">ROUND(H1439*F1439,6)</f>
        <v>0.182397</v>
      </c>
      <c r="J1439" s="946">
        <f t="shared" ref="J1439:J1454" si="155">$F$1533</f>
        <v>10</v>
      </c>
      <c r="K1439" s="2667">
        <f>$F$1534</f>
        <v>125</v>
      </c>
      <c r="L1439" s="2668" t="s">
        <v>180</v>
      </c>
      <c r="M1439" s="173"/>
      <c r="N1439" s="178"/>
      <c r="O1439" s="83"/>
      <c r="P1439" s="83"/>
      <c r="Q1439" s="108"/>
      <c r="R1439" s="1130"/>
      <c r="S1439" s="108"/>
      <c r="T1439" s="108"/>
      <c r="U1439" s="108"/>
      <c r="V1439" s="1466" t="str">
        <f>$F$1438</f>
        <v>kWh Annual Savings</v>
      </c>
      <c r="W1439" s="180"/>
      <c r="X1439" s="180"/>
      <c r="Y1439" s="181"/>
      <c r="Z1439" s="2427"/>
      <c r="AA1439" s="2427"/>
      <c r="AB1439" s="1474"/>
      <c r="AC1439" s="1964"/>
      <c r="AD1439" s="2660">
        <v>192.52</v>
      </c>
      <c r="AE1439" s="2665">
        <v>192.52</v>
      </c>
      <c r="AF1439" s="1466"/>
      <c r="AG1439" s="1466"/>
      <c r="AH1439" s="119"/>
      <c r="AU1439" s="120"/>
      <c r="BB1439" s="2674">
        <f>(BD1439+BD1440)/(BE1439+BE1440)</f>
        <v>3.7641371259911223</v>
      </c>
      <c r="BC1439" s="174" t="str">
        <f t="shared" ref="BC1439:BC1454" si="156">CONCATENATE(G1439," ",J1439," Year EUL")</f>
        <v>Cooling RES 10 Year EUL</v>
      </c>
      <c r="BD1439" s="2700">
        <f>(INDEX('Avoided Cost Benefits'!$B$4:$B$864,MATCH(BC1439,'Avoided Cost Benefits'!$A$4:$A$864,0)))*F1439</f>
        <v>202.84270616277811</v>
      </c>
      <c r="BE1439" s="3217">
        <f t="shared" ref="BE1439:BE1454" si="157">K1439/(1.0659^(2024-2019))</f>
        <v>90.850579524490939</v>
      </c>
    </row>
    <row r="1440" spans="1:57" s="12" customFormat="1" x14ac:dyDescent="0.3">
      <c r="A1440" s="108"/>
      <c r="B1440" s="173"/>
      <c r="C1440" s="110" t="s">
        <v>2342</v>
      </c>
      <c r="D1440" s="2195" t="s">
        <v>1523</v>
      </c>
      <c r="E1440" s="1492" t="s">
        <v>252</v>
      </c>
      <c r="F1440" s="2665">
        <f>ROUND($F$1473*$F$1481*$F$1489*$F$1497*$F$1501+$F$1502*$F$1510*29.3,2)</f>
        <v>557.16</v>
      </c>
      <c r="G1440" s="1708" t="s">
        <v>254</v>
      </c>
      <c r="H1440" s="111">
        <f>VLOOKUP(G1440,'CP FACTORS'!$A$3:$B$38, 2, FALSE)</f>
        <v>0</v>
      </c>
      <c r="I1440" s="2666">
        <f t="shared" si="154"/>
        <v>0</v>
      </c>
      <c r="J1440" s="946">
        <f t="shared" si="155"/>
        <v>10</v>
      </c>
      <c r="K1440" s="2667"/>
      <c r="L1440" s="2668" t="s">
        <v>180</v>
      </c>
      <c r="M1440" s="173"/>
      <c r="N1440" s="178"/>
      <c r="O1440" s="83"/>
      <c r="P1440" s="183"/>
      <c r="Q1440" s="108"/>
      <c r="R1440" s="1130"/>
      <c r="S1440" s="108"/>
      <c r="T1440" s="108"/>
      <c r="U1440" s="108"/>
      <c r="V1440" s="1466" t="str">
        <f t="shared" ref="V1440:V1454" si="158">$F$1438</f>
        <v>kWh Annual Savings</v>
      </c>
      <c r="W1440" s="180"/>
      <c r="X1440" s="180"/>
      <c r="Y1440" s="181"/>
      <c r="Z1440" s="2427"/>
      <c r="AA1440" s="2427"/>
      <c r="AB1440" s="1474"/>
      <c r="AC1440" s="1964"/>
      <c r="AD1440" s="2660">
        <v>557.16</v>
      </c>
      <c r="AE1440" s="2665">
        <v>557.16</v>
      </c>
      <c r="AF1440" s="1466"/>
      <c r="AG1440" s="1466"/>
      <c r="AH1440" s="119"/>
      <c r="AU1440" s="120"/>
      <c r="BB1440" s="2677"/>
      <c r="BC1440" s="182" t="str">
        <f t="shared" si="156"/>
        <v>Heating RES 10 Year EUL</v>
      </c>
      <c r="BD1440" s="2914">
        <f>(INDEX('Avoided Cost Benefits'!$B$4:$B$864,MATCH(BC1440,'Avoided Cost Benefits'!$A$4:$A$864,0)))*F1440</f>
        <v>139.1313331431671</v>
      </c>
      <c r="BE1440" s="3219">
        <f t="shared" si="157"/>
        <v>0</v>
      </c>
    </row>
    <row r="1441" spans="1:57" s="12" customFormat="1" x14ac:dyDescent="0.3">
      <c r="A1441" s="108"/>
      <c r="B1441" s="173"/>
      <c r="C1441" s="110" t="s">
        <v>2343</v>
      </c>
      <c r="D1441" s="2195" t="s">
        <v>1526</v>
      </c>
      <c r="E1441" s="2664" t="s">
        <v>256</v>
      </c>
      <c r="F1441" s="2665">
        <f>ROUND($F$1512*(($F$1519*$F$1521*1/$F$1522)/1000)*$F$1523*$F$1501,2)</f>
        <v>192.52</v>
      </c>
      <c r="G1441" s="1708" t="s">
        <v>253</v>
      </c>
      <c r="H1441" s="111">
        <f>VLOOKUP(G1441,'CP FACTORS'!$A$3:$B$38, 2, FALSE)</f>
        <v>9.4741810000000004E-4</v>
      </c>
      <c r="I1441" s="2666">
        <f t="shared" si="154"/>
        <v>0.182397</v>
      </c>
      <c r="J1441" s="946">
        <f t="shared" si="155"/>
        <v>10</v>
      </c>
      <c r="K1441" s="2667">
        <f>$F$1534</f>
        <v>125</v>
      </c>
      <c r="L1441" s="2668" t="s">
        <v>180</v>
      </c>
      <c r="M1441" s="173"/>
      <c r="N1441" s="178"/>
      <c r="O1441" s="83"/>
      <c r="P1441" s="183"/>
      <c r="Q1441" s="108"/>
      <c r="R1441" s="1130"/>
      <c r="S1441" s="108"/>
      <c r="T1441" s="108"/>
      <c r="U1441" s="108"/>
      <c r="V1441" s="1466" t="str">
        <f t="shared" si="158"/>
        <v>kWh Annual Savings</v>
      </c>
      <c r="W1441" s="180"/>
      <c r="X1441" s="180"/>
      <c r="Y1441" s="181"/>
      <c r="Z1441" s="2427"/>
      <c r="AA1441" s="2427"/>
      <c r="AB1441" s="1474"/>
      <c r="AC1441" s="1964"/>
      <c r="AD1441" s="2660">
        <v>192.52</v>
      </c>
      <c r="AE1441" s="2665">
        <v>192.52</v>
      </c>
      <c r="AF1441" s="1466"/>
      <c r="AG1441" s="1466"/>
      <c r="AH1441" s="119"/>
      <c r="AU1441" s="120"/>
      <c r="BB1441" s="2674">
        <f>(BD1441+BD1442)/(BE1441+BE1442)</f>
        <v>3.2281530016889857</v>
      </c>
      <c r="BC1441" s="174" t="str">
        <f t="shared" si="156"/>
        <v>Cooling RES 10 Year EUL</v>
      </c>
      <c r="BD1441" s="2700">
        <f>(INDEX('Avoided Cost Benefits'!$B$4:$B$864,MATCH(BC1441,'Avoided Cost Benefits'!$A$4:$A$864,0)))*F1441</f>
        <v>202.84270616277811</v>
      </c>
      <c r="BE1441" s="3217">
        <f t="shared" si="157"/>
        <v>90.850579524490939</v>
      </c>
    </row>
    <row r="1442" spans="1:57" s="12" customFormat="1" x14ac:dyDescent="0.3">
      <c r="A1442" s="108"/>
      <c r="B1442" s="173"/>
      <c r="C1442" s="110" t="s">
        <v>2343</v>
      </c>
      <c r="D1442" s="2195" t="s">
        <v>1526</v>
      </c>
      <c r="E1442" s="1492" t="s">
        <v>256</v>
      </c>
      <c r="F1442" s="2665">
        <f>ROUND($F$1474*$F$1482*$F$1490*$F$1497*$F$1501+$F$1503*$F$1510*29.3,2)</f>
        <v>362.16</v>
      </c>
      <c r="G1442" s="1708" t="s">
        <v>254</v>
      </c>
      <c r="H1442" s="111">
        <f>VLOOKUP(G1442,'CP FACTORS'!$A$3:$B$38, 2, FALSE)</f>
        <v>0</v>
      </c>
      <c r="I1442" s="2666">
        <f t="shared" si="154"/>
        <v>0</v>
      </c>
      <c r="J1442" s="946">
        <f t="shared" si="155"/>
        <v>10</v>
      </c>
      <c r="K1442" s="2667"/>
      <c r="L1442" s="2668" t="s">
        <v>180</v>
      </c>
      <c r="M1442" s="173"/>
      <c r="N1442" s="178"/>
      <c r="O1442" s="83"/>
      <c r="P1442" s="183"/>
      <c r="Q1442" s="108"/>
      <c r="R1442" s="1130"/>
      <c r="S1442" s="108"/>
      <c r="T1442" s="108"/>
      <c r="U1442" s="108"/>
      <c r="V1442" s="1466" t="str">
        <f t="shared" si="158"/>
        <v>kWh Annual Savings</v>
      </c>
      <c r="W1442" s="180"/>
      <c r="X1442" s="180"/>
      <c r="Y1442" s="181"/>
      <c r="Z1442" s="2427"/>
      <c r="AA1442" s="2427"/>
      <c r="AB1442" s="1474"/>
      <c r="AC1442" s="1964"/>
      <c r="AD1442" s="2660">
        <v>362.16</v>
      </c>
      <c r="AE1442" s="2665">
        <v>362.16</v>
      </c>
      <c r="AF1442" s="1466"/>
      <c r="AG1442" s="1466"/>
      <c r="AH1442" s="119"/>
      <c r="AU1442" s="120"/>
      <c r="BB1442" s="2677"/>
      <c r="BC1442" s="182" t="str">
        <f t="shared" si="156"/>
        <v>Heating RES 10 Year EUL</v>
      </c>
      <c r="BD1442" s="2914">
        <f>(INDEX('Avoided Cost Benefits'!$B$4:$B$864,MATCH(BC1442,'Avoided Cost Benefits'!$A$4:$A$864,0)))*F1442</f>
        <v>90.436864834391201</v>
      </c>
      <c r="BE1442" s="3219">
        <f t="shared" si="157"/>
        <v>0</v>
      </c>
    </row>
    <row r="1443" spans="1:57" s="12" customFormat="1" x14ac:dyDescent="0.3">
      <c r="A1443" s="108"/>
      <c r="B1443" s="173"/>
      <c r="C1443" s="110" t="s">
        <v>2344</v>
      </c>
      <c r="D1443" s="2195" t="s">
        <v>1526</v>
      </c>
      <c r="E1443" s="2664" t="s">
        <v>259</v>
      </c>
      <c r="F1443" s="2665">
        <f>ROUND($F$1513*(($F$1519*$F$1521*1/$F$1522)/1000)*$F$1523*$F$1501,2)</f>
        <v>192.52</v>
      </c>
      <c r="G1443" s="1708" t="s">
        <v>253</v>
      </c>
      <c r="H1443" s="111">
        <f>VLOOKUP(G1443,'CP FACTORS'!$A$3:$B$38, 2, FALSE)</f>
        <v>9.4741810000000004E-4</v>
      </c>
      <c r="I1443" s="2666">
        <f t="shared" si="154"/>
        <v>0.182397</v>
      </c>
      <c r="J1443" s="946">
        <f t="shared" si="155"/>
        <v>10</v>
      </c>
      <c r="K1443" s="2667">
        <f>$F$1534</f>
        <v>125</v>
      </c>
      <c r="L1443" s="2668" t="s">
        <v>180</v>
      </c>
      <c r="M1443" s="173"/>
      <c r="N1443" s="178"/>
      <c r="O1443" s="83"/>
      <c r="P1443" s="185"/>
      <c r="Q1443" s="108"/>
      <c r="R1443" s="1130"/>
      <c r="S1443" s="108"/>
      <c r="T1443" s="108"/>
      <c r="U1443" s="108"/>
      <c r="V1443" s="1466" t="str">
        <f t="shared" si="158"/>
        <v>kWh Annual Savings</v>
      </c>
      <c r="W1443" s="180"/>
      <c r="X1443" s="180"/>
      <c r="Y1443" s="181"/>
      <c r="Z1443" s="2427"/>
      <c r="AA1443" s="2427"/>
      <c r="AB1443" s="1474"/>
      <c r="AC1443" s="1964"/>
      <c r="AD1443" s="2660">
        <v>192.52</v>
      </c>
      <c r="AE1443" s="2665">
        <v>192.52</v>
      </c>
      <c r="AF1443" s="1466"/>
      <c r="AG1443" s="1466"/>
      <c r="AH1443" s="119"/>
      <c r="AU1443" s="120"/>
      <c r="BB1443" s="2674">
        <f>(BD1443+BD1444)/(BE1443+BE1444)</f>
        <v>3.9247949314550192</v>
      </c>
      <c r="BC1443" s="174" t="str">
        <f t="shared" si="156"/>
        <v>Cooling RES 10 Year EUL</v>
      </c>
      <c r="BD1443" s="2700">
        <f>(INDEX('Avoided Cost Benefits'!$B$4:$B$864,MATCH(BC1443,'Avoided Cost Benefits'!$A$4:$A$864,0)))*F1443</f>
        <v>202.84270616277811</v>
      </c>
      <c r="BE1443" s="3217">
        <f t="shared" si="157"/>
        <v>90.850579524490939</v>
      </c>
    </row>
    <row r="1444" spans="1:57" s="12" customFormat="1" x14ac:dyDescent="0.3">
      <c r="A1444" s="108"/>
      <c r="B1444" s="173"/>
      <c r="C1444" s="110" t="s">
        <v>2344</v>
      </c>
      <c r="D1444" s="2195" t="s">
        <v>1526</v>
      </c>
      <c r="E1444" s="1492" t="s">
        <v>259</v>
      </c>
      <c r="F1444" s="2665">
        <f>ROUND($F$1475*$F$1483*$F$1491*$F$1497*$F$1501+$F$1504*$F$1510*29.3,2)</f>
        <v>615.61</v>
      </c>
      <c r="G1444" s="1708" t="s">
        <v>254</v>
      </c>
      <c r="H1444" s="111">
        <f>VLOOKUP(G1444,'CP FACTORS'!$A$3:$B$38, 2, FALSE)</f>
        <v>0</v>
      </c>
      <c r="I1444" s="2666">
        <f t="shared" si="154"/>
        <v>0</v>
      </c>
      <c r="J1444" s="946">
        <f t="shared" si="155"/>
        <v>10</v>
      </c>
      <c r="K1444" s="2667"/>
      <c r="L1444" s="2668" t="s">
        <v>180</v>
      </c>
      <c r="M1444" s="173"/>
      <c r="N1444" s="178"/>
      <c r="O1444" s="83"/>
      <c r="P1444" s="83"/>
      <c r="Q1444" s="108"/>
      <c r="R1444" s="1130"/>
      <c r="S1444" s="108"/>
      <c r="T1444" s="108"/>
      <c r="U1444" s="108"/>
      <c r="V1444" s="1466" t="str">
        <f t="shared" si="158"/>
        <v>kWh Annual Savings</v>
      </c>
      <c r="W1444" s="180"/>
      <c r="X1444" s="180"/>
      <c r="Y1444" s="181"/>
      <c r="Z1444" s="2427"/>
      <c r="AA1444" s="2427"/>
      <c r="AB1444" s="1474"/>
      <c r="AC1444" s="1964"/>
      <c r="AD1444" s="2660">
        <v>615.61</v>
      </c>
      <c r="AE1444" s="2665">
        <v>615.61</v>
      </c>
      <c r="AF1444" s="1466"/>
      <c r="AG1444" s="1466"/>
      <c r="AH1444" s="119"/>
      <c r="AU1444" s="120"/>
      <c r="BB1444" s="2677"/>
      <c r="BC1444" s="182" t="str">
        <f t="shared" si="156"/>
        <v>Heating RES 10 Year EUL</v>
      </c>
      <c r="BD1444" s="2914">
        <f>(INDEX('Avoided Cost Benefits'!$B$4:$B$864,MATCH(BC1444,'Avoided Cost Benefits'!$A$4:$A$864,0)))*F1444</f>
        <v>153.72718787469506</v>
      </c>
      <c r="BE1444" s="3219">
        <f t="shared" si="157"/>
        <v>0</v>
      </c>
    </row>
    <row r="1445" spans="1:57" s="12" customFormat="1" x14ac:dyDescent="0.3">
      <c r="A1445" s="108"/>
      <c r="B1445" s="173"/>
      <c r="C1445" s="110" t="s">
        <v>2345</v>
      </c>
      <c r="D1445" s="2195" t="s">
        <v>1523</v>
      </c>
      <c r="E1445" s="2664" t="s">
        <v>262</v>
      </c>
      <c r="F1445" s="2665">
        <f>ROUND($F$1514*(($F$1519*$F$1520*1/$F$1522)/1000)*$F$1523*$F$1501,2)</f>
        <v>192.52</v>
      </c>
      <c r="G1445" s="1708" t="s">
        <v>253</v>
      </c>
      <c r="H1445" s="111">
        <f>VLOOKUP(G1445,'CP FACTORS'!$A$3:$B$38, 2, FALSE)</f>
        <v>9.4741810000000004E-4</v>
      </c>
      <c r="I1445" s="2666">
        <f>ROUND(H1445*F1445,6)</f>
        <v>0.182397</v>
      </c>
      <c r="J1445" s="946">
        <f t="shared" si="155"/>
        <v>10</v>
      </c>
      <c r="K1445" s="2667">
        <f>$F$1534</f>
        <v>125</v>
      </c>
      <c r="L1445" s="2668" t="s">
        <v>180</v>
      </c>
      <c r="M1445" s="173"/>
      <c r="N1445" s="178"/>
      <c r="O1445" s="83"/>
      <c r="P1445" s="83"/>
      <c r="Q1445" s="108"/>
      <c r="R1445" s="1130"/>
      <c r="S1445" s="108"/>
      <c r="T1445" s="108"/>
      <c r="U1445" s="108"/>
      <c r="V1445" s="1466" t="str">
        <f t="shared" si="158"/>
        <v>kWh Annual Savings</v>
      </c>
      <c r="W1445" s="180"/>
      <c r="X1445" s="180"/>
      <c r="Y1445" s="181"/>
      <c r="Z1445" s="2427"/>
      <c r="AA1445" s="2427"/>
      <c r="AB1445" s="1474"/>
      <c r="AC1445" s="1964"/>
      <c r="AD1445" s="2660">
        <v>192.52</v>
      </c>
      <c r="AE1445" s="2665">
        <v>192.52</v>
      </c>
      <c r="AF1445" s="1466"/>
      <c r="AG1445" s="1466"/>
      <c r="AH1445" s="119"/>
      <c r="AU1445" s="120"/>
      <c r="BB1445" s="2674">
        <f>(BD1445+BD1446)/(BE1445+BE1446)</f>
        <v>4.8359129700379544</v>
      </c>
      <c r="BC1445" s="174" t="str">
        <f>CONCATENATE(G1445," ",J1445," Year EUL")</f>
        <v>Cooling RES 10 Year EUL</v>
      </c>
      <c r="BD1445" s="2700">
        <f>(INDEX('Avoided Cost Benefits'!$B$4:$B$864,MATCH(BC1445,'Avoided Cost Benefits'!$A$4:$A$864,0)))*F1445</f>
        <v>202.84270616277811</v>
      </c>
      <c r="BE1445" s="3217">
        <f t="shared" si="157"/>
        <v>90.850579524490939</v>
      </c>
    </row>
    <row r="1446" spans="1:57" s="12" customFormat="1" x14ac:dyDescent="0.3">
      <c r="A1446" s="108"/>
      <c r="B1446" s="173"/>
      <c r="C1446" s="110" t="s">
        <v>2345</v>
      </c>
      <c r="D1446" s="2195" t="s">
        <v>1523</v>
      </c>
      <c r="E1446" s="1492" t="s">
        <v>262</v>
      </c>
      <c r="F1446" s="2665">
        <f>ROUND($F$1476*$F$1484*$F$1492*$F$1497*$F$1501+$F$1505*$F$1510*29.3,2)</f>
        <v>947.09</v>
      </c>
      <c r="G1446" s="1708" t="s">
        <v>254</v>
      </c>
      <c r="H1446" s="111">
        <f>VLOOKUP(G1446,'CP FACTORS'!$A$3:$B$38, 2, FALSE)</f>
        <v>0</v>
      </c>
      <c r="I1446" s="2666">
        <f>ROUND(H1446*F1446,6)</f>
        <v>0</v>
      </c>
      <c r="J1446" s="946">
        <f t="shared" si="155"/>
        <v>10</v>
      </c>
      <c r="K1446" s="2667"/>
      <c r="L1446" s="2668" t="s">
        <v>180</v>
      </c>
      <c r="M1446" s="173"/>
      <c r="N1446" s="178"/>
      <c r="O1446" s="83"/>
      <c r="P1446" s="83"/>
      <c r="Q1446" s="108"/>
      <c r="R1446" s="1130"/>
      <c r="S1446" s="108"/>
      <c r="T1446" s="108"/>
      <c r="U1446" s="108"/>
      <c r="V1446" s="1466" t="str">
        <f t="shared" si="158"/>
        <v>kWh Annual Savings</v>
      </c>
      <c r="W1446" s="180"/>
      <c r="X1446" s="180"/>
      <c r="Y1446" s="181"/>
      <c r="Z1446" s="2427"/>
      <c r="AA1446" s="2427"/>
      <c r="AB1446" s="1474"/>
      <c r="AC1446" s="1964"/>
      <c r="AD1446" s="2660">
        <v>947.09</v>
      </c>
      <c r="AE1446" s="2665">
        <v>947.09</v>
      </c>
      <c r="AF1446" s="1466"/>
      <c r="AG1446" s="1466"/>
      <c r="AH1446" s="119"/>
      <c r="AU1446" s="120"/>
      <c r="BB1446" s="2677"/>
      <c r="BC1446" s="182" t="str">
        <f>CONCATENATE(G1446," ",J1446," Year EUL")</f>
        <v>Heating RES 10 Year EUL</v>
      </c>
      <c r="BD1446" s="2914">
        <f>(INDEX('Avoided Cost Benefits'!$B$4:$B$864,MATCH(BC1446,'Avoided Cost Benefits'!$A$4:$A$864,0)))*F1446</f>
        <v>236.5027896951722</v>
      </c>
      <c r="BE1446" s="3219">
        <f t="shared" si="157"/>
        <v>0</v>
      </c>
    </row>
    <row r="1447" spans="1:57" s="12" customFormat="1" x14ac:dyDescent="0.3">
      <c r="A1447" s="108"/>
      <c r="B1447" s="173"/>
      <c r="C1447" s="110" t="s">
        <v>2346</v>
      </c>
      <c r="D1447" s="2195" t="s">
        <v>1523</v>
      </c>
      <c r="E1447" s="2664" t="s">
        <v>264</v>
      </c>
      <c r="F1447" s="2665">
        <f>ROUND($F$1515*(($F$1519*$F$1520*1/$F$1522)/1000)*$F$1523*$F$1501,2)</f>
        <v>192.52</v>
      </c>
      <c r="G1447" s="1708" t="s">
        <v>253</v>
      </c>
      <c r="H1447" s="111">
        <f>VLOOKUP(G1447,'CP FACTORS'!$A$3:$B$38, 2, FALSE)</f>
        <v>9.4741810000000004E-4</v>
      </c>
      <c r="I1447" s="2666">
        <f t="shared" si="154"/>
        <v>0.182397</v>
      </c>
      <c r="J1447" s="946">
        <f t="shared" si="155"/>
        <v>10</v>
      </c>
      <c r="K1447" s="2667">
        <f>$F$1534</f>
        <v>125</v>
      </c>
      <c r="L1447" s="2668" t="s">
        <v>180</v>
      </c>
      <c r="M1447" s="173"/>
      <c r="N1447" s="178"/>
      <c r="O1447" s="83"/>
      <c r="P1447" s="183"/>
      <c r="Q1447" s="108"/>
      <c r="R1447" s="1130"/>
      <c r="S1447" s="108"/>
      <c r="T1447" s="108"/>
      <c r="U1447" s="108"/>
      <c r="V1447" s="1466" t="str">
        <f t="shared" si="158"/>
        <v>kWh Annual Savings</v>
      </c>
      <c r="W1447" s="180"/>
      <c r="X1447" s="180"/>
      <c r="Y1447" s="181"/>
      <c r="Z1447" s="2427"/>
      <c r="AA1447" s="2427"/>
      <c r="AB1447" s="1474"/>
      <c r="AC1447" s="1964"/>
      <c r="AD1447" s="2660">
        <v>192.52</v>
      </c>
      <c r="AE1447" s="2665">
        <v>192.52</v>
      </c>
      <c r="AF1447" s="1466"/>
      <c r="AG1447" s="1466"/>
      <c r="AH1447" s="119"/>
      <c r="AU1447" s="120"/>
      <c r="BB1447" s="2674">
        <f>(BD1447+BD1448)/(BE1447+BE1448)</f>
        <v>2.3477372332006912</v>
      </c>
      <c r="BC1447" s="174" t="str">
        <f t="shared" si="156"/>
        <v>Cooling RES 10 Year EUL</v>
      </c>
      <c r="BD1447" s="2700">
        <f>(INDEX('Avoided Cost Benefits'!$B$4:$B$864,MATCH(BC1447,'Avoided Cost Benefits'!$A$4:$A$864,0)))*F1447</f>
        <v>202.84270616277811</v>
      </c>
      <c r="BE1447" s="3217">
        <f t="shared" si="157"/>
        <v>90.850579524490939</v>
      </c>
    </row>
    <row r="1448" spans="1:57" s="12" customFormat="1" x14ac:dyDescent="0.3">
      <c r="A1448" s="108"/>
      <c r="B1448" s="173"/>
      <c r="C1448" s="110" t="s">
        <v>2346</v>
      </c>
      <c r="D1448" s="2195" t="s">
        <v>1523</v>
      </c>
      <c r="E1448" s="1492" t="s">
        <v>264</v>
      </c>
      <c r="F1448" s="2665">
        <f>ROUND($F$1477*$F$1485*$F$1493*$F$1497*$F$1501+$F$1506*$F$1510*29.3,2)</f>
        <v>41.85</v>
      </c>
      <c r="G1448" s="1708" t="s">
        <v>254</v>
      </c>
      <c r="H1448" s="111">
        <f>VLOOKUP(G1448,'CP FACTORS'!$A$3:$B$38, 2, FALSE)</f>
        <v>0</v>
      </c>
      <c r="I1448" s="2666">
        <f t="shared" si="154"/>
        <v>0</v>
      </c>
      <c r="J1448" s="946">
        <f t="shared" si="155"/>
        <v>10</v>
      </c>
      <c r="K1448" s="2667"/>
      <c r="L1448" s="2668" t="s">
        <v>180</v>
      </c>
      <c r="M1448" s="173"/>
      <c r="N1448" s="178"/>
      <c r="O1448" s="83"/>
      <c r="P1448" s="185"/>
      <c r="Q1448" s="108"/>
      <c r="R1448" s="1130"/>
      <c r="S1448" s="108"/>
      <c r="T1448" s="108"/>
      <c r="U1448" s="108"/>
      <c r="V1448" s="1466" t="str">
        <f t="shared" si="158"/>
        <v>kWh Annual Savings</v>
      </c>
      <c r="W1448" s="180"/>
      <c r="X1448" s="180"/>
      <c r="Y1448" s="181"/>
      <c r="Z1448" s="2427"/>
      <c r="AA1448" s="2427"/>
      <c r="AB1448" s="1474"/>
      <c r="AC1448" s="1964"/>
      <c r="AD1448" s="2660">
        <v>41.85</v>
      </c>
      <c r="AE1448" s="2665">
        <v>41.85</v>
      </c>
      <c r="AF1448" s="1466"/>
      <c r="AG1448" s="1466"/>
      <c r="AH1448" s="119"/>
      <c r="AU1448" s="120"/>
      <c r="BB1448" s="2677"/>
      <c r="BC1448" s="182" t="str">
        <f t="shared" si="156"/>
        <v>Heating RES 10 Year EUL</v>
      </c>
      <c r="BD1448" s="2914">
        <f>(INDEX('Avoided Cost Benefits'!$B$4:$B$864,MATCH(BC1448,'Avoided Cost Benefits'!$A$4:$A$864,0)))*F1448</f>
        <v>10.450582044729599</v>
      </c>
      <c r="BE1448" s="3219">
        <f t="shared" si="157"/>
        <v>0</v>
      </c>
    </row>
    <row r="1449" spans="1:57" s="12" customFormat="1" x14ac:dyDescent="0.3">
      <c r="A1449" s="108"/>
      <c r="B1449" s="173"/>
      <c r="C1449" s="110" t="s">
        <v>2347</v>
      </c>
      <c r="D1449" s="2195" t="s">
        <v>1526</v>
      </c>
      <c r="E1449" s="2664" t="s">
        <v>266</v>
      </c>
      <c r="F1449" s="2665">
        <f>ROUND($F$1516*(($F$1519*$F$1521*1/$F$1522)/1000)*$F$1523*$F$1501,2)</f>
        <v>192.52</v>
      </c>
      <c r="G1449" s="1708" t="s">
        <v>253</v>
      </c>
      <c r="H1449" s="111">
        <f>VLOOKUP(G1449,'CP FACTORS'!$A$3:$B$38, 2, FALSE)</f>
        <v>9.4741810000000004E-4</v>
      </c>
      <c r="I1449" s="2666">
        <f>ROUND(H1449*F1449,6)</f>
        <v>0.182397</v>
      </c>
      <c r="J1449" s="946">
        <f t="shared" si="155"/>
        <v>10</v>
      </c>
      <c r="K1449" s="2667">
        <f>$F$1534</f>
        <v>125</v>
      </c>
      <c r="L1449" s="2668" t="s">
        <v>180</v>
      </c>
      <c r="M1449" s="173"/>
      <c r="N1449" s="178"/>
      <c r="O1449" s="83"/>
      <c r="P1449" s="185"/>
      <c r="Q1449" s="108"/>
      <c r="R1449" s="1130"/>
      <c r="S1449" s="108"/>
      <c r="T1449" s="108"/>
      <c r="U1449" s="108"/>
      <c r="V1449" s="1466" t="str">
        <f t="shared" si="158"/>
        <v>kWh Annual Savings</v>
      </c>
      <c r="W1449" s="180"/>
      <c r="X1449" s="180"/>
      <c r="Y1449" s="181"/>
      <c r="Z1449" s="2427"/>
      <c r="AA1449" s="2427"/>
      <c r="AB1449" s="1474"/>
      <c r="AC1449" s="1964"/>
      <c r="AD1449" s="2660">
        <v>192.52</v>
      </c>
      <c r="AE1449" s="2665">
        <v>192.52</v>
      </c>
      <c r="AF1449" s="1466"/>
      <c r="AG1449" s="1466"/>
      <c r="AH1449" s="119"/>
      <c r="AU1449" s="120"/>
      <c r="BA1449" s="46"/>
      <c r="BB1449" s="2674">
        <f>(BD1449+BD1450)/(BE1449+BE1450)</f>
        <v>2.3074697079646587</v>
      </c>
      <c r="BC1449" s="174" t="str">
        <f>CONCATENATE(G1449," ",J1449," Year EUL")</f>
        <v>Cooling RES 10 Year EUL</v>
      </c>
      <c r="BD1449" s="2700">
        <f>(INDEX('Avoided Cost Benefits'!$B$4:$B$864,MATCH(BC1449,'Avoided Cost Benefits'!$A$4:$A$864,0)))*F1449</f>
        <v>202.84270616277811</v>
      </c>
      <c r="BE1449" s="3217">
        <f t="shared" si="157"/>
        <v>90.850579524490939</v>
      </c>
    </row>
    <row r="1450" spans="1:57" s="12" customFormat="1" x14ac:dyDescent="0.3">
      <c r="A1450" s="108"/>
      <c r="B1450" s="173"/>
      <c r="C1450" s="110" t="s">
        <v>2347</v>
      </c>
      <c r="D1450" s="2195" t="s">
        <v>1526</v>
      </c>
      <c r="E1450" s="1492" t="s">
        <v>266</v>
      </c>
      <c r="F1450" s="2665">
        <f>ROUND($F$1478*$F$1486*$F$1494*$F$1497*$F$1501+$F$1507*$F$1510*29.3,2)</f>
        <v>27.2</v>
      </c>
      <c r="G1450" s="1708" t="s">
        <v>254</v>
      </c>
      <c r="H1450" s="111">
        <f>VLOOKUP(G1450,'CP FACTORS'!$A$3:$B$38, 2, FALSE)</f>
        <v>0</v>
      </c>
      <c r="I1450" s="2666">
        <f>ROUND(H1450*F1450,6)</f>
        <v>0</v>
      </c>
      <c r="J1450" s="946">
        <f t="shared" si="155"/>
        <v>10</v>
      </c>
      <c r="K1450" s="2667"/>
      <c r="L1450" s="2668" t="s">
        <v>180</v>
      </c>
      <c r="M1450" s="173"/>
      <c r="N1450" s="178"/>
      <c r="O1450" s="83"/>
      <c r="P1450" s="185"/>
      <c r="Q1450" s="108"/>
      <c r="R1450" s="1130"/>
      <c r="S1450" s="108"/>
      <c r="T1450" s="108"/>
      <c r="U1450" s="108"/>
      <c r="V1450" s="1466" t="str">
        <f t="shared" si="158"/>
        <v>kWh Annual Savings</v>
      </c>
      <c r="W1450" s="180"/>
      <c r="X1450" s="180"/>
      <c r="Y1450" s="181"/>
      <c r="Z1450" s="2427"/>
      <c r="AA1450" s="2427"/>
      <c r="AB1450" s="1474"/>
      <c r="AC1450" s="1964"/>
      <c r="AD1450" s="2660">
        <v>27.2</v>
      </c>
      <c r="AE1450" s="2665">
        <v>27.2</v>
      </c>
      <c r="AF1450" s="1466"/>
      <c r="AG1450" s="1466"/>
      <c r="AH1450" s="119"/>
      <c r="AU1450" s="120"/>
      <c r="BB1450" s="2677"/>
      <c r="BC1450" s="182" t="str">
        <f>CONCATENATE(G1450," ",J1450," Year EUL")</f>
        <v>Heating RES 10 Year EUL</v>
      </c>
      <c r="BD1450" s="2914">
        <f>(INDEX('Avoided Cost Benefits'!$B$4:$B$864,MATCH(BC1450,'Avoided Cost Benefits'!$A$4:$A$864,0)))*F1450</f>
        <v>6.7922540410189987</v>
      </c>
      <c r="BE1450" s="3219">
        <f t="shared" si="157"/>
        <v>0</v>
      </c>
    </row>
    <row r="1451" spans="1:57" s="12" customFormat="1" x14ac:dyDescent="0.3">
      <c r="A1451" s="108"/>
      <c r="B1451" s="173"/>
      <c r="C1451" s="110" t="s">
        <v>2348</v>
      </c>
      <c r="D1451" s="2195" t="s">
        <v>1523</v>
      </c>
      <c r="E1451" s="2664" t="s">
        <v>270</v>
      </c>
      <c r="F1451" s="2665">
        <f>ROUND($F$1517*(($F$1519*$F$1520*1/$F$1522)/1000)*$F$1523*$F$1501,2)</f>
        <v>192.52</v>
      </c>
      <c r="G1451" s="1708" t="s">
        <v>253</v>
      </c>
      <c r="H1451" s="111">
        <f>VLOOKUP(G1451,'CP FACTORS'!$A$3:$B$38, 2, FALSE)</f>
        <v>9.4741810000000004E-4</v>
      </c>
      <c r="I1451" s="2666">
        <f t="shared" si="154"/>
        <v>0.182397</v>
      </c>
      <c r="J1451" s="946">
        <f t="shared" si="155"/>
        <v>10</v>
      </c>
      <c r="K1451" s="2667">
        <f>$F$1534</f>
        <v>125</v>
      </c>
      <c r="L1451" s="2668" t="s">
        <v>180</v>
      </c>
      <c r="M1451" s="173"/>
      <c r="N1451" s="178"/>
      <c r="O1451" s="83"/>
      <c r="P1451" s="83"/>
      <c r="Q1451" s="108"/>
      <c r="R1451" s="1130"/>
      <c r="S1451" s="108"/>
      <c r="T1451" s="108"/>
      <c r="U1451" s="108"/>
      <c r="V1451" s="1466" t="str">
        <f t="shared" si="158"/>
        <v>kWh Annual Savings</v>
      </c>
      <c r="W1451" s="180"/>
      <c r="X1451" s="180"/>
      <c r="Y1451" s="181"/>
      <c r="Z1451" s="2427"/>
      <c r="AA1451" s="2427"/>
      <c r="AB1451" s="1474"/>
      <c r="AC1451" s="1964"/>
      <c r="AD1451" s="2660">
        <v>192.52</v>
      </c>
      <c r="AE1451" s="2665">
        <v>192.52</v>
      </c>
      <c r="AF1451" s="1466"/>
      <c r="AG1451" s="1466"/>
      <c r="AH1451" s="119"/>
      <c r="AU1451" s="120"/>
      <c r="BB1451" s="2674">
        <f>(BD1451+BD1452)/(BE1451+BE1452)</f>
        <v>3.0027373194632512</v>
      </c>
      <c r="BC1451" s="174" t="str">
        <f t="shared" si="156"/>
        <v>Cooling RES 10 Year EUL</v>
      </c>
      <c r="BD1451" s="2700">
        <f>(INDEX('Avoided Cost Benefits'!$B$4:$B$864,MATCH(BC1451,'Avoided Cost Benefits'!$A$4:$A$864,0)))*F1451</f>
        <v>202.84270616277811</v>
      </c>
      <c r="BE1451" s="3217">
        <f t="shared" si="157"/>
        <v>90.850579524490939</v>
      </c>
    </row>
    <row r="1452" spans="1:57" s="12" customFormat="1" x14ac:dyDescent="0.3">
      <c r="A1452" s="108"/>
      <c r="B1452" s="173"/>
      <c r="C1452" s="110" t="s">
        <v>2348</v>
      </c>
      <c r="D1452" s="2195" t="s">
        <v>1523</v>
      </c>
      <c r="E1452" s="1492" t="s">
        <v>270</v>
      </c>
      <c r="F1452" s="2665">
        <f>ROUND($F$1479*$F$1487*$F$1495*$F$1497*$F$1501+$F$1508*$F$1510*29.3,2)</f>
        <v>280.14999999999998</v>
      </c>
      <c r="G1452" s="1708" t="s">
        <v>254</v>
      </c>
      <c r="H1452" s="111">
        <f>VLOOKUP(G1452,'CP FACTORS'!$A$3:$B$38, 2, FALSE)</f>
        <v>0</v>
      </c>
      <c r="I1452" s="2666">
        <f t="shared" si="154"/>
        <v>0</v>
      </c>
      <c r="J1452" s="946">
        <f t="shared" si="155"/>
        <v>10</v>
      </c>
      <c r="K1452" s="2667"/>
      <c r="L1452" s="2668" t="s">
        <v>180</v>
      </c>
      <c r="M1452" s="173"/>
      <c r="N1452" s="178"/>
      <c r="O1452" s="173"/>
      <c r="P1452" s="173"/>
      <c r="Q1452" s="108"/>
      <c r="R1452" s="1130"/>
      <c r="S1452" s="108"/>
      <c r="T1452" s="108"/>
      <c r="U1452" s="108"/>
      <c r="V1452" s="1466" t="str">
        <f t="shared" si="158"/>
        <v>kWh Annual Savings</v>
      </c>
      <c r="W1452" s="180"/>
      <c r="X1452" s="180"/>
      <c r="Y1452" s="181"/>
      <c r="Z1452" s="2427"/>
      <c r="AA1452" s="2427"/>
      <c r="AB1452" s="1474"/>
      <c r="AC1452" s="1964"/>
      <c r="AD1452" s="2660">
        <v>280.14999999999998</v>
      </c>
      <c r="AE1452" s="2665">
        <v>280.14999999999998</v>
      </c>
      <c r="AF1452" s="1466"/>
      <c r="AG1452" s="1466"/>
      <c r="AH1452" s="119"/>
      <c r="AU1452" s="120"/>
      <c r="BB1452" s="2677"/>
      <c r="BC1452" s="182" t="str">
        <f t="shared" si="156"/>
        <v>Heating RES 10 Year EUL</v>
      </c>
      <c r="BD1452" s="2914">
        <f>(INDEX('Avoided Cost Benefits'!$B$4:$B$864,MATCH(BC1452,'Avoided Cost Benefits'!$A$4:$A$864,0)))*F1452</f>
        <v>69.957719470274711</v>
      </c>
      <c r="BE1452" s="3219">
        <f t="shared" si="157"/>
        <v>0</v>
      </c>
    </row>
    <row r="1453" spans="1:57" s="12" customFormat="1" x14ac:dyDescent="0.3">
      <c r="A1453" s="108"/>
      <c r="B1453" s="173"/>
      <c r="C1453" s="110" t="s">
        <v>2349</v>
      </c>
      <c r="D1453" s="2195" t="s">
        <v>1526</v>
      </c>
      <c r="E1453" s="2664" t="s">
        <v>272</v>
      </c>
      <c r="F1453" s="2665">
        <f>ROUND($F$1518*(($F$1519*$F$1521*1/$F$1522)/1000)*$F$1523*$F$1501,2)</f>
        <v>192.52</v>
      </c>
      <c r="G1453" s="1708" t="s">
        <v>253</v>
      </c>
      <c r="H1453" s="111">
        <f>VLOOKUP(G1453,'CP FACTORS'!$A$3:$B$38, 2, FALSE)</f>
        <v>9.4741810000000004E-4</v>
      </c>
      <c r="I1453" s="2666">
        <f t="shared" si="154"/>
        <v>0.182397</v>
      </c>
      <c r="J1453" s="946">
        <f t="shared" si="155"/>
        <v>10</v>
      </c>
      <c r="K1453" s="2667">
        <f>$F$1534</f>
        <v>125</v>
      </c>
      <c r="L1453" s="2668" t="s">
        <v>180</v>
      </c>
      <c r="M1453" s="173"/>
      <c r="N1453" s="178"/>
      <c r="O1453" s="173"/>
      <c r="P1453" s="173"/>
      <c r="Q1453" s="108"/>
      <c r="R1453" s="1130"/>
      <c r="S1453" s="108"/>
      <c r="T1453" s="108"/>
      <c r="U1453" s="108"/>
      <c r="V1453" s="1466" t="str">
        <f t="shared" si="158"/>
        <v>kWh Annual Savings</v>
      </c>
      <c r="W1453" s="180"/>
      <c r="X1453" s="180"/>
      <c r="Y1453" s="181"/>
      <c r="Z1453" s="2427"/>
      <c r="AA1453" s="2427"/>
      <c r="AB1453" s="1474"/>
      <c r="AC1453" s="1964"/>
      <c r="AD1453" s="2660">
        <v>192.52</v>
      </c>
      <c r="AE1453" s="2665">
        <v>192.52</v>
      </c>
      <c r="AF1453" s="1466"/>
      <c r="AG1453" s="1466"/>
      <c r="AH1453" s="119"/>
      <c r="AU1453" s="120"/>
      <c r="BA1453" s="46"/>
      <c r="BB1453" s="2674">
        <f>(BD1453+BD1454)/(BE1453+BE1454)</f>
        <v>2.7332335072179967</v>
      </c>
      <c r="BC1453" s="174" t="str">
        <f t="shared" si="156"/>
        <v>Cooling RES 10 Year EUL</v>
      </c>
      <c r="BD1453" s="2700">
        <f>(INDEX('Avoided Cost Benefits'!$B$4:$B$864,MATCH(BC1453,'Avoided Cost Benefits'!$A$4:$A$864,0)))*F1453</f>
        <v>202.84270616277811</v>
      </c>
      <c r="BE1453" s="3217">
        <f t="shared" si="157"/>
        <v>90.850579524490939</v>
      </c>
    </row>
    <row r="1454" spans="1:57" s="12" customFormat="1" x14ac:dyDescent="0.3">
      <c r="A1454" s="108"/>
      <c r="B1454" s="173"/>
      <c r="C1454" s="110" t="s">
        <v>2349</v>
      </c>
      <c r="D1454" s="2195" t="s">
        <v>1526</v>
      </c>
      <c r="E1454" s="1492" t="s">
        <v>272</v>
      </c>
      <c r="F1454" s="2665">
        <f>ROUND($F$1480*$F$1488*$F$1496*$F$1497*$F$1501+$F$1509*$F$1510*29.3,2)</f>
        <v>182.1</v>
      </c>
      <c r="G1454" s="1708" t="s">
        <v>254</v>
      </c>
      <c r="H1454" s="111">
        <f>VLOOKUP(G1454,'CP FACTORS'!$A$3:$B$38, 2, FALSE)</f>
        <v>0</v>
      </c>
      <c r="I1454" s="2666">
        <f t="shared" si="154"/>
        <v>0</v>
      </c>
      <c r="J1454" s="946">
        <f t="shared" si="155"/>
        <v>10</v>
      </c>
      <c r="K1454" s="2667"/>
      <c r="L1454" s="2668" t="s">
        <v>180</v>
      </c>
      <c r="M1454" s="173"/>
      <c r="N1454" s="178"/>
      <c r="O1454" s="173"/>
      <c r="P1454" s="173"/>
      <c r="Q1454" s="108"/>
      <c r="R1454" s="1130"/>
      <c r="S1454" s="108"/>
      <c r="T1454" s="108"/>
      <c r="U1454" s="108"/>
      <c r="V1454" s="1466" t="str">
        <f t="shared" si="158"/>
        <v>kWh Annual Savings</v>
      </c>
      <c r="W1454" s="180"/>
      <c r="X1454" s="180"/>
      <c r="Y1454" s="181"/>
      <c r="Z1454" s="2427"/>
      <c r="AA1454" s="2427"/>
      <c r="AB1454" s="1474"/>
      <c r="AC1454" s="1964"/>
      <c r="AD1454" s="2660">
        <v>182.1</v>
      </c>
      <c r="AE1454" s="2665">
        <v>182.1</v>
      </c>
      <c r="AF1454" s="1466"/>
      <c r="AG1454" s="1466"/>
      <c r="AH1454" s="119"/>
      <c r="AU1454" s="120"/>
      <c r="BB1454" s="2677"/>
      <c r="BC1454" s="182" t="str">
        <f t="shared" si="156"/>
        <v>Heating RES 10 Year EUL</v>
      </c>
      <c r="BD1454" s="2914">
        <f>(INDEX('Avoided Cost Benefits'!$B$4:$B$864,MATCH(BC1454,'Avoided Cost Benefits'!$A$4:$A$864,0)))*F1454</f>
        <v>45.473141943733808</v>
      </c>
      <c r="BE1454" s="3219">
        <f t="shared" si="157"/>
        <v>0</v>
      </c>
    </row>
    <row r="1455" spans="1:57" s="12" customFormat="1" hidden="1" outlineLevel="1" x14ac:dyDescent="0.3">
      <c r="A1455" s="108"/>
      <c r="B1455" s="173"/>
      <c r="C1455" s="171"/>
      <c r="D1455" s="186"/>
      <c r="E1455" s="186" t="s">
        <v>275</v>
      </c>
      <c r="F1455" s="187"/>
      <c r="G1455" s="173"/>
      <c r="H1455" s="173"/>
      <c r="I1455" s="173"/>
      <c r="J1455" s="173"/>
      <c r="K1455" s="173"/>
      <c r="L1455" s="173"/>
      <c r="M1455" s="173"/>
      <c r="N1455" s="178"/>
      <c r="O1455" s="173"/>
      <c r="P1455" s="173"/>
      <c r="Q1455" s="108"/>
      <c r="R1455" s="108"/>
      <c r="S1455" s="108"/>
      <c r="T1455" s="108"/>
      <c r="U1455" s="108"/>
      <c r="AU1455" s="120"/>
      <c r="BB1455" s="2915"/>
      <c r="BC1455" s="108"/>
      <c r="BD1455" s="108"/>
      <c r="BE1455" s="2971"/>
    </row>
    <row r="1456" spans="1:57" s="124" customFormat="1" hidden="1" outlineLevel="1" x14ac:dyDescent="0.3">
      <c r="A1456" s="128"/>
      <c r="B1456" s="173"/>
      <c r="C1456" s="171"/>
      <c r="D1456" s="126" t="s">
        <v>109</v>
      </c>
      <c r="E1456" s="186"/>
      <c r="F1456" s="187"/>
      <c r="G1456" s="173"/>
      <c r="H1456" s="173"/>
      <c r="I1456" s="173"/>
      <c r="J1456" s="173"/>
      <c r="K1456" s="173"/>
      <c r="L1456" s="173"/>
      <c r="M1456" s="173"/>
      <c r="N1456" s="178"/>
      <c r="O1456" s="173"/>
      <c r="P1456" s="173"/>
      <c r="Q1456" s="128"/>
      <c r="R1456" s="128"/>
      <c r="S1456" s="128"/>
      <c r="T1456" s="128"/>
      <c r="U1456" s="128"/>
      <c r="V1456" s="188"/>
      <c r="AU1456" s="120"/>
      <c r="BB1456" s="2916"/>
      <c r="BC1456" s="128"/>
      <c r="BD1456" s="128"/>
      <c r="BE1456" s="2971"/>
    </row>
    <row r="1457" spans="1:57" s="124" customFormat="1" ht="18" hidden="1" customHeight="1" outlineLevel="1" x14ac:dyDescent="0.3">
      <c r="A1457" s="128"/>
      <c r="B1457" s="173"/>
      <c r="C1457" s="171"/>
      <c r="D1457" s="190" t="s">
        <v>276</v>
      </c>
      <c r="E1457" s="190"/>
      <c r="F1457" s="191"/>
      <c r="G1457" s="191"/>
      <c r="H1457" s="191"/>
      <c r="I1457" s="191"/>
      <c r="J1457" s="191"/>
      <c r="K1457" s="191"/>
      <c r="L1457" s="191"/>
      <c r="M1457" s="173"/>
      <c r="N1457" s="178"/>
      <c r="O1457" s="173"/>
      <c r="P1457" s="192"/>
      <c r="Q1457" s="128"/>
      <c r="R1457" s="128"/>
      <c r="S1457" s="128"/>
      <c r="T1457" s="128"/>
      <c r="U1457" s="128"/>
      <c r="AU1457" s="120"/>
      <c r="BB1457" s="2916"/>
      <c r="BC1457" s="128"/>
      <c r="BD1457" s="128"/>
      <c r="BE1457" s="2971"/>
    </row>
    <row r="1458" spans="1:57" s="124" customFormat="1" ht="18" hidden="1" customHeight="1" outlineLevel="1" x14ac:dyDescent="0.3">
      <c r="A1458" s="128"/>
      <c r="B1458" s="173"/>
      <c r="C1458" s="171"/>
      <c r="D1458" s="190"/>
      <c r="E1458" s="190"/>
      <c r="F1458" s="191"/>
      <c r="G1458" s="191"/>
      <c r="H1458" s="191"/>
      <c r="I1458" s="191"/>
      <c r="J1458" s="191"/>
      <c r="K1458" s="191"/>
      <c r="L1458" s="191"/>
      <c r="M1458" s="173"/>
      <c r="N1458" s="178"/>
      <c r="O1458" s="173"/>
      <c r="P1458" s="192"/>
      <c r="Q1458" s="128"/>
      <c r="R1458" s="128"/>
      <c r="S1458" s="128"/>
      <c r="T1458" s="128"/>
      <c r="U1458" s="128"/>
      <c r="AU1458" s="120"/>
      <c r="BB1458" s="2916"/>
      <c r="BC1458" s="128"/>
      <c r="BD1458" s="128"/>
      <c r="BE1458" s="2971"/>
    </row>
    <row r="1459" spans="1:57" s="124" customFormat="1" ht="18" hidden="1" customHeight="1" outlineLevel="1" x14ac:dyDescent="0.3">
      <c r="A1459" s="128"/>
      <c r="B1459" s="173"/>
      <c r="C1459" s="171"/>
      <c r="D1459" s="190"/>
      <c r="E1459" s="190"/>
      <c r="F1459" s="191"/>
      <c r="G1459" s="191"/>
      <c r="H1459" s="191"/>
      <c r="I1459" s="191"/>
      <c r="J1459" s="191"/>
      <c r="K1459" s="191"/>
      <c r="L1459" s="191"/>
      <c r="M1459" s="173"/>
      <c r="N1459" s="178"/>
      <c r="O1459" s="173"/>
      <c r="P1459" s="192"/>
      <c r="Q1459" s="128"/>
      <c r="R1459" s="128"/>
      <c r="S1459" s="128"/>
      <c r="T1459" s="128"/>
      <c r="U1459" s="128"/>
      <c r="AU1459" s="120"/>
      <c r="BB1459" s="2916"/>
      <c r="BC1459" s="128"/>
      <c r="BD1459" s="128"/>
      <c r="BE1459" s="2971"/>
    </row>
    <row r="1460" spans="1:57" s="124" customFormat="1" ht="18" hidden="1" customHeight="1" outlineLevel="1" x14ac:dyDescent="0.3">
      <c r="A1460" s="128"/>
      <c r="B1460" s="173"/>
      <c r="C1460" s="171"/>
      <c r="D1460" s="190"/>
      <c r="E1460" s="190"/>
      <c r="F1460" s="191"/>
      <c r="G1460" s="191"/>
      <c r="H1460" s="191"/>
      <c r="I1460" s="191"/>
      <c r="J1460" s="191"/>
      <c r="K1460" s="191"/>
      <c r="L1460" s="191"/>
      <c r="M1460" s="173"/>
      <c r="N1460" s="178"/>
      <c r="O1460" s="173"/>
      <c r="P1460" s="192"/>
      <c r="Q1460" s="128"/>
      <c r="R1460" s="128"/>
      <c r="S1460" s="128"/>
      <c r="T1460" s="128"/>
      <c r="U1460" s="128"/>
      <c r="AU1460" s="120"/>
      <c r="BB1460" s="2916"/>
      <c r="BC1460" s="128"/>
      <c r="BD1460" s="128"/>
      <c r="BE1460" s="2971"/>
    </row>
    <row r="1461" spans="1:57" s="124" customFormat="1" ht="18" hidden="1" customHeight="1" outlineLevel="1" x14ac:dyDescent="0.3">
      <c r="A1461" s="128"/>
      <c r="B1461" s="173"/>
      <c r="C1461" s="171"/>
      <c r="D1461" s="190"/>
      <c r="E1461" s="190"/>
      <c r="F1461" s="191"/>
      <c r="G1461" s="191"/>
      <c r="H1461" s="191"/>
      <c r="I1461" s="191"/>
      <c r="J1461" s="191"/>
      <c r="K1461" s="191"/>
      <c r="L1461" s="191"/>
      <c r="M1461" s="173"/>
      <c r="N1461" s="178"/>
      <c r="O1461" s="173"/>
      <c r="P1461" s="192"/>
      <c r="Q1461" s="128"/>
      <c r="R1461" s="128"/>
      <c r="S1461" s="128"/>
      <c r="T1461" s="128"/>
      <c r="U1461" s="128"/>
      <c r="AU1461" s="120"/>
      <c r="BB1461" s="2916"/>
      <c r="BC1461" s="128"/>
      <c r="BD1461" s="128"/>
      <c r="BE1461" s="2971"/>
    </row>
    <row r="1462" spans="1:57" s="124" customFormat="1" ht="18" hidden="1" customHeight="1" outlineLevel="1" x14ac:dyDescent="0.3">
      <c r="A1462" s="128"/>
      <c r="B1462" s="173"/>
      <c r="C1462" s="171"/>
      <c r="D1462" s="190"/>
      <c r="E1462" s="190"/>
      <c r="F1462" s="191"/>
      <c r="G1462" s="191"/>
      <c r="H1462" s="191"/>
      <c r="I1462" s="191"/>
      <c r="J1462" s="191"/>
      <c r="K1462" s="191"/>
      <c r="L1462" s="191"/>
      <c r="M1462" s="173"/>
      <c r="N1462" s="178"/>
      <c r="O1462" s="173"/>
      <c r="P1462" s="192"/>
      <c r="Q1462" s="128"/>
      <c r="R1462" s="128"/>
      <c r="S1462" s="128"/>
      <c r="T1462" s="128"/>
      <c r="U1462" s="128"/>
      <c r="AU1462" s="120"/>
      <c r="BB1462" s="2916"/>
      <c r="BC1462" s="128"/>
      <c r="BD1462" s="128"/>
      <c r="BE1462" s="2971"/>
    </row>
    <row r="1463" spans="1:57" s="124" customFormat="1" ht="18" hidden="1" customHeight="1" outlineLevel="1" x14ac:dyDescent="0.3">
      <c r="A1463" s="128"/>
      <c r="B1463" s="173"/>
      <c r="C1463" s="171"/>
      <c r="D1463" s="190"/>
      <c r="E1463" s="190"/>
      <c r="F1463" s="191"/>
      <c r="G1463" s="191"/>
      <c r="H1463" s="191"/>
      <c r="I1463" s="128"/>
      <c r="J1463" s="191"/>
      <c r="K1463" s="191"/>
      <c r="L1463" s="191"/>
      <c r="M1463" s="173"/>
      <c r="N1463" s="178"/>
      <c r="O1463" s="173"/>
      <c r="P1463" s="192"/>
      <c r="Q1463" s="128"/>
      <c r="R1463" s="128"/>
      <c r="S1463" s="128"/>
      <c r="T1463" s="128"/>
      <c r="U1463" s="128"/>
      <c r="AU1463" s="120"/>
      <c r="BB1463" s="2916"/>
      <c r="BC1463" s="128"/>
      <c r="BD1463" s="128"/>
      <c r="BE1463" s="2971"/>
    </row>
    <row r="1464" spans="1:57" s="193" customFormat="1" hidden="1" outlineLevel="1" x14ac:dyDescent="0.3">
      <c r="A1464" s="1136"/>
      <c r="B1464" s="173"/>
      <c r="C1464" s="171"/>
      <c r="D1464" s="190"/>
      <c r="E1464" s="190"/>
      <c r="F1464" s="191"/>
      <c r="G1464" s="191"/>
      <c r="H1464" s="191"/>
      <c r="I1464" s="191"/>
      <c r="J1464" s="191"/>
      <c r="K1464" s="191"/>
      <c r="L1464" s="191"/>
      <c r="M1464" s="194"/>
      <c r="N1464" s="178"/>
      <c r="O1464" s="194"/>
      <c r="P1464" s="195"/>
      <c r="Q1464" s="1136"/>
      <c r="R1464" s="1136"/>
      <c r="S1464" s="1136"/>
      <c r="T1464" s="1136"/>
      <c r="U1464" s="128"/>
      <c r="AU1464" s="196"/>
      <c r="BB1464" s="2924"/>
      <c r="BC1464" s="1136"/>
      <c r="BD1464" s="1136"/>
      <c r="BE1464" s="3231"/>
    </row>
    <row r="1465" spans="1:57" s="124" customFormat="1" ht="18" hidden="1" customHeight="1" outlineLevel="1" x14ac:dyDescent="0.3">
      <c r="A1465" s="128"/>
      <c r="B1465" s="173"/>
      <c r="C1465" s="171"/>
      <c r="D1465" s="190"/>
      <c r="E1465" s="190"/>
      <c r="F1465" s="191"/>
      <c r="G1465" s="191"/>
      <c r="H1465" s="191"/>
      <c r="I1465" s="128"/>
      <c r="J1465" s="191"/>
      <c r="K1465" s="191"/>
      <c r="L1465" s="191"/>
      <c r="M1465" s="173"/>
      <c r="N1465" s="178"/>
      <c r="O1465" s="173"/>
      <c r="P1465" s="192"/>
      <c r="Q1465" s="128"/>
      <c r="R1465" s="128"/>
      <c r="S1465" s="128"/>
      <c r="T1465" s="128"/>
      <c r="U1465" s="128"/>
      <c r="AU1465" s="120"/>
      <c r="BB1465" s="2916"/>
      <c r="BC1465" s="128"/>
      <c r="BD1465" s="128"/>
      <c r="BE1465" s="2971"/>
    </row>
    <row r="1466" spans="1:57" s="124" customFormat="1" ht="18" hidden="1" customHeight="1" outlineLevel="1" x14ac:dyDescent="0.3">
      <c r="A1466" s="128"/>
      <c r="B1466" s="173"/>
      <c r="C1466" s="171"/>
      <c r="D1466" s="190"/>
      <c r="E1466" s="190"/>
      <c r="F1466" s="191"/>
      <c r="G1466" s="191"/>
      <c r="H1466" s="191"/>
      <c r="I1466" s="191"/>
      <c r="J1466" s="191"/>
      <c r="K1466" s="191"/>
      <c r="L1466" s="191"/>
      <c r="M1466" s="173"/>
      <c r="N1466" s="178"/>
      <c r="O1466" s="173"/>
      <c r="P1466" s="192"/>
      <c r="Q1466" s="128"/>
      <c r="R1466" s="128"/>
      <c r="S1466" s="128"/>
      <c r="T1466" s="128"/>
      <c r="U1466" s="128"/>
      <c r="AU1466" s="120"/>
      <c r="BB1466" s="2916"/>
      <c r="BC1466" s="128"/>
      <c r="BD1466" s="128"/>
      <c r="BE1466" s="2971"/>
    </row>
    <row r="1467" spans="1:57" s="124" customFormat="1" ht="18" hidden="1" customHeight="1" outlineLevel="1" x14ac:dyDescent="0.3">
      <c r="A1467" s="128"/>
      <c r="B1467" s="173"/>
      <c r="C1467" s="171"/>
      <c r="D1467" s="190"/>
      <c r="E1467" s="190"/>
      <c r="F1467" s="191"/>
      <c r="G1467" s="191"/>
      <c r="H1467" s="191"/>
      <c r="I1467" s="128"/>
      <c r="J1467" s="191"/>
      <c r="K1467" s="191"/>
      <c r="L1467" s="191"/>
      <c r="M1467" s="173"/>
      <c r="N1467" s="178"/>
      <c r="O1467" s="173"/>
      <c r="P1467" s="192"/>
      <c r="Q1467" s="128"/>
      <c r="R1467" s="128"/>
      <c r="S1467" s="128"/>
      <c r="T1467" s="128"/>
      <c r="U1467" s="128"/>
      <c r="AU1467" s="120"/>
      <c r="BB1467" s="2916"/>
      <c r="BC1467" s="128"/>
      <c r="BD1467" s="128"/>
      <c r="BE1467" s="2971"/>
    </row>
    <row r="1468" spans="1:57" s="124" customFormat="1" hidden="1" outlineLevel="1" x14ac:dyDescent="0.3">
      <c r="A1468" s="128"/>
      <c r="B1468" s="173"/>
      <c r="C1468" s="171"/>
      <c r="D1468" s="190"/>
      <c r="E1468" s="190"/>
      <c r="F1468" s="191"/>
      <c r="G1468" s="191"/>
      <c r="H1468" s="191"/>
      <c r="I1468" s="191"/>
      <c r="J1468" s="191"/>
      <c r="K1468" s="191"/>
      <c r="L1468" s="191"/>
      <c r="M1468" s="173"/>
      <c r="N1468" s="178"/>
      <c r="O1468" s="173"/>
      <c r="P1468" s="173"/>
      <c r="Q1468" s="128"/>
      <c r="R1468" s="128"/>
      <c r="S1468" s="128"/>
      <c r="T1468" s="128"/>
      <c r="U1468" s="128"/>
      <c r="AU1468" s="120"/>
      <c r="BB1468" s="2916"/>
      <c r="BC1468" s="128"/>
      <c r="BD1468" s="128"/>
      <c r="BE1468" s="2971"/>
    </row>
    <row r="1469" spans="1:57" s="124" customFormat="1" ht="15" hidden="1" customHeight="1" outlineLevel="1" x14ac:dyDescent="0.3">
      <c r="A1469" s="128"/>
      <c r="B1469" s="173"/>
      <c r="C1469" s="171"/>
      <c r="D1469" s="190"/>
      <c r="E1469" s="190"/>
      <c r="F1469" s="191"/>
      <c r="G1469" s="191"/>
      <c r="H1469" s="191"/>
      <c r="I1469" s="191"/>
      <c r="J1469" s="191"/>
      <c r="K1469" s="191"/>
      <c r="L1469" s="191"/>
      <c r="M1469" s="173"/>
      <c r="N1469" s="178"/>
      <c r="O1469" s="173"/>
      <c r="P1469" s="173"/>
      <c r="Q1469" s="128"/>
      <c r="R1469" s="128"/>
      <c r="S1469" s="128"/>
      <c r="T1469" s="128"/>
      <c r="U1469" s="128"/>
      <c r="AU1469" s="120"/>
      <c r="BB1469" s="2916"/>
      <c r="BC1469" s="128"/>
      <c r="BD1469" s="128"/>
      <c r="BE1469" s="2971"/>
    </row>
    <row r="1470" spans="1:57" s="124" customFormat="1" ht="15" hidden="1" customHeight="1" outlineLevel="1" x14ac:dyDescent="0.3">
      <c r="A1470" s="128"/>
      <c r="B1470" s="173"/>
      <c r="C1470" s="171"/>
      <c r="D1470" s="190"/>
      <c r="E1470" s="190"/>
      <c r="F1470" s="191"/>
      <c r="G1470" s="191"/>
      <c r="H1470" s="191"/>
      <c r="I1470" s="191"/>
      <c r="J1470" s="191"/>
      <c r="K1470" s="191"/>
      <c r="L1470" s="191"/>
      <c r="M1470" s="173"/>
      <c r="N1470" s="178"/>
      <c r="O1470" s="173"/>
      <c r="P1470" s="173"/>
      <c r="Q1470" s="128"/>
      <c r="R1470" s="128"/>
      <c r="S1470" s="128"/>
      <c r="T1470" s="128"/>
      <c r="U1470" s="128"/>
      <c r="AU1470" s="120"/>
      <c r="BB1470" s="2916"/>
      <c r="BC1470" s="128"/>
      <c r="BD1470" s="128"/>
      <c r="BE1470" s="2971"/>
    </row>
    <row r="1471" spans="1:57" s="124" customFormat="1" hidden="1" outlineLevel="1" x14ac:dyDescent="0.3">
      <c r="A1471" s="128"/>
      <c r="B1471" s="173"/>
      <c r="C1471" s="171"/>
      <c r="D1471" s="186"/>
      <c r="E1471" s="186"/>
      <c r="F1471" s="173"/>
      <c r="G1471" s="173"/>
      <c r="H1471" s="173"/>
      <c r="I1471" s="173"/>
      <c r="J1471" s="173"/>
      <c r="K1471" s="173"/>
      <c r="L1471" s="173"/>
      <c r="M1471" s="173"/>
      <c r="N1471" s="178"/>
      <c r="O1471" s="173"/>
      <c r="P1471" s="173"/>
      <c r="Q1471" s="173"/>
      <c r="R1471" s="128"/>
      <c r="S1471" s="128"/>
      <c r="T1471" s="128"/>
      <c r="U1471" s="128"/>
      <c r="AU1471" s="120"/>
      <c r="BB1471" s="2916"/>
      <c r="BC1471" s="128"/>
      <c r="BD1471" s="128"/>
      <c r="BE1471" s="2971"/>
    </row>
    <row r="1472" spans="1:57" s="12" customFormat="1" hidden="1" outlineLevel="1" x14ac:dyDescent="0.3">
      <c r="A1472" s="108"/>
      <c r="B1472" s="173"/>
      <c r="C1472" s="171"/>
      <c r="D1472" s="2197" t="s">
        <v>110</v>
      </c>
      <c r="E1472" s="2197" t="s">
        <v>111</v>
      </c>
      <c r="F1472" s="2142" t="s">
        <v>113</v>
      </c>
      <c r="G1472" s="2142" t="s">
        <v>182</v>
      </c>
      <c r="H1472" s="2142" t="s">
        <v>278</v>
      </c>
      <c r="I1472" s="2142" t="s">
        <v>278</v>
      </c>
      <c r="J1472" s="173"/>
      <c r="K1472" s="108"/>
      <c r="L1472" s="108"/>
      <c r="M1472" s="83"/>
      <c r="N1472" s="178"/>
      <c r="O1472" s="173"/>
      <c r="P1472" s="173"/>
      <c r="Q1472" s="173"/>
      <c r="R1472" s="108"/>
      <c r="S1472" s="108"/>
      <c r="T1472" s="108"/>
      <c r="U1472" s="108"/>
      <c r="V1472" s="1454" t="s">
        <v>49</v>
      </c>
      <c r="W1472" s="1455">
        <v>43252</v>
      </c>
      <c r="X1472" s="1455">
        <f>$X$6</f>
        <v>43465</v>
      </c>
      <c r="Y1472" s="1455">
        <f>$Y$6</f>
        <v>43800</v>
      </c>
      <c r="Z1472" s="1455">
        <f>$Z$6</f>
        <v>43862</v>
      </c>
      <c r="AA1472" s="1455">
        <f>$AA$6</f>
        <v>44013</v>
      </c>
      <c r="AB1472" s="1455">
        <f>$AB$6</f>
        <v>44166</v>
      </c>
      <c r="AC1472" s="1455">
        <f>$AC$6</f>
        <v>44531</v>
      </c>
      <c r="AD1472" s="1455">
        <f>$AD$6</f>
        <v>44774</v>
      </c>
      <c r="AE1472" s="1455">
        <f>$AE$6</f>
        <v>45139</v>
      </c>
      <c r="AF1472" s="1455" t="str">
        <f>$AF$6</f>
        <v>-</v>
      </c>
      <c r="AG1472" s="1455" t="str">
        <f>$AG$6</f>
        <v>-</v>
      </c>
      <c r="AH1472" s="124"/>
      <c r="AU1472" s="120"/>
      <c r="BB1472" s="2915"/>
      <c r="BC1472" s="108"/>
      <c r="BD1472" s="108"/>
      <c r="BE1472" s="2971"/>
    </row>
    <row r="1473" spans="1:57" s="12" customFormat="1" hidden="1" outlineLevel="1" x14ac:dyDescent="0.3">
      <c r="A1473" s="108"/>
      <c r="B1473" s="173"/>
      <c r="C1473" s="171"/>
      <c r="D1473" s="4215" t="s">
        <v>279</v>
      </c>
      <c r="E1473" s="182" t="str">
        <f>E1439</f>
        <v>Learning Thermostat - ASHP heating/cooling SF</v>
      </c>
      <c r="F1473" s="2857">
        <v>1</v>
      </c>
      <c r="G1473" s="3824" t="s">
        <v>280</v>
      </c>
      <c r="H1473" s="3825"/>
      <c r="I1473" s="2858"/>
      <c r="J1473" s="173"/>
      <c r="K1473" s="108"/>
      <c r="L1473" s="108"/>
      <c r="M1473" s="108"/>
      <c r="N1473" s="178"/>
      <c r="O1473" s="173"/>
      <c r="P1473" s="173"/>
      <c r="Q1473" s="173"/>
      <c r="R1473" s="108"/>
      <c r="S1473" s="108"/>
      <c r="T1473" s="108"/>
      <c r="U1473" s="108"/>
      <c r="V1473" s="3845" t="str">
        <f>D1473</f>
        <v>%ElectricHeat</v>
      </c>
      <c r="W1473" s="205"/>
      <c r="X1473" s="205"/>
      <c r="Y1473" s="205"/>
      <c r="Z1473" s="343"/>
      <c r="AA1473" s="343"/>
      <c r="AB1473" s="343"/>
      <c r="AC1473" s="203"/>
      <c r="AD1473" s="1585">
        <v>1</v>
      </c>
      <c r="AE1473" s="343">
        <v>1</v>
      </c>
      <c r="AF1473" s="205"/>
      <c r="AG1473" s="205"/>
      <c r="AH1473" s="124"/>
      <c r="AU1473" s="120"/>
      <c r="BB1473" s="2915"/>
      <c r="BC1473" s="108"/>
      <c r="BD1473" s="108"/>
      <c r="BE1473" s="2971"/>
    </row>
    <row r="1474" spans="1:57" s="12" customFormat="1" hidden="1" outlineLevel="1" x14ac:dyDescent="0.3">
      <c r="A1474" s="108"/>
      <c r="B1474" s="173"/>
      <c r="C1474" s="171"/>
      <c r="D1474" s="4215"/>
      <c r="E1474" s="243" t="str">
        <f>E1441</f>
        <v>Learning Thermostat - ASHP heating/cooling MF</v>
      </c>
      <c r="F1474" s="343">
        <v>1</v>
      </c>
      <c r="G1474" s="3826" t="s">
        <v>280</v>
      </c>
      <c r="H1474" s="3827"/>
      <c r="I1474" s="2859"/>
      <c r="J1474" s="173"/>
      <c r="K1474" s="108"/>
      <c r="L1474" s="108"/>
      <c r="M1474" s="108"/>
      <c r="N1474" s="178"/>
      <c r="O1474" s="173"/>
      <c r="P1474" s="173"/>
      <c r="Q1474" s="173"/>
      <c r="R1474" s="108"/>
      <c r="S1474" s="108"/>
      <c r="T1474" s="108"/>
      <c r="U1474" s="108"/>
      <c r="V1474" s="3846"/>
      <c r="W1474" s="205"/>
      <c r="X1474" s="205"/>
      <c r="Y1474" s="205"/>
      <c r="Z1474" s="343"/>
      <c r="AA1474" s="343"/>
      <c r="AB1474" s="343"/>
      <c r="AC1474" s="203"/>
      <c r="AD1474" s="1585">
        <v>1</v>
      </c>
      <c r="AE1474" s="343">
        <v>1</v>
      </c>
      <c r="AF1474" s="205"/>
      <c r="AG1474" s="205"/>
      <c r="AH1474" s="124"/>
      <c r="AU1474" s="120"/>
      <c r="BB1474" s="2915"/>
      <c r="BC1474" s="108"/>
      <c r="BD1474" s="108"/>
      <c r="BE1474" s="2971"/>
    </row>
    <row r="1475" spans="1:57" s="12" customFormat="1" hidden="1" outlineLevel="1" x14ac:dyDescent="0.3">
      <c r="A1475" s="108"/>
      <c r="B1475" s="173"/>
      <c r="C1475" s="171"/>
      <c r="D1475" s="4215"/>
      <c r="E1475" s="243" t="str">
        <f>E1443</f>
        <v>Learning Thermostat - electric furnace heating / central AC MF</v>
      </c>
      <c r="F1475" s="343">
        <v>1</v>
      </c>
      <c r="G1475" s="3826" t="s">
        <v>280</v>
      </c>
      <c r="H1475" s="3827"/>
      <c r="I1475" s="2859"/>
      <c r="J1475" s="173"/>
      <c r="K1475" s="108"/>
      <c r="L1475" s="108"/>
      <c r="M1475" s="108"/>
      <c r="N1475" s="178"/>
      <c r="O1475" s="173"/>
      <c r="P1475" s="173"/>
      <c r="Q1475" s="173"/>
      <c r="R1475" s="108"/>
      <c r="S1475" s="108"/>
      <c r="T1475" s="108"/>
      <c r="U1475" s="108"/>
      <c r="V1475" s="3846"/>
      <c r="W1475" s="205"/>
      <c r="X1475" s="205"/>
      <c r="Y1475" s="205"/>
      <c r="Z1475" s="343"/>
      <c r="AA1475" s="343"/>
      <c r="AB1475" s="343"/>
      <c r="AC1475" s="203"/>
      <c r="AD1475" s="1585">
        <v>1</v>
      </c>
      <c r="AE1475" s="343">
        <v>1</v>
      </c>
      <c r="AF1475" s="205"/>
      <c r="AG1475" s="205"/>
      <c r="AH1475" s="124"/>
      <c r="AU1475" s="120"/>
      <c r="BB1475" s="2915"/>
      <c r="BC1475" s="108"/>
      <c r="BD1475" s="108"/>
      <c r="BE1475" s="2971"/>
    </row>
    <row r="1476" spans="1:57" s="12" customFormat="1" hidden="1" outlineLevel="1" x14ac:dyDescent="0.3">
      <c r="A1476" s="108"/>
      <c r="B1476" s="173"/>
      <c r="C1476" s="171"/>
      <c r="D1476" s="4215"/>
      <c r="E1476" s="2181" t="str">
        <f>E1445</f>
        <v>Learning Thermostat - electric furnace heating / central AC SF</v>
      </c>
      <c r="F1476" s="343">
        <v>1</v>
      </c>
      <c r="G1476" s="3826" t="s">
        <v>280</v>
      </c>
      <c r="H1476" s="3827"/>
      <c r="I1476" s="2859"/>
      <c r="J1476" s="173"/>
      <c r="K1476" s="108"/>
      <c r="L1476" s="108"/>
      <c r="M1476" s="108"/>
      <c r="N1476" s="178"/>
      <c r="O1476" s="173"/>
      <c r="P1476" s="173"/>
      <c r="Q1476" s="173"/>
      <c r="R1476" s="108"/>
      <c r="S1476" s="108"/>
      <c r="T1476" s="108"/>
      <c r="U1476" s="108"/>
      <c r="V1476" s="3846"/>
      <c r="W1476" s="205"/>
      <c r="X1476" s="205"/>
      <c r="Y1476" s="205"/>
      <c r="Z1476" s="343"/>
      <c r="AA1476" s="343"/>
      <c r="AB1476" s="343"/>
      <c r="AC1476" s="203"/>
      <c r="AD1476" s="1585">
        <v>1</v>
      </c>
      <c r="AE1476" s="343">
        <v>1</v>
      </c>
      <c r="AF1476" s="205"/>
      <c r="AG1476" s="205"/>
      <c r="AH1476" s="124"/>
      <c r="AU1476" s="120"/>
      <c r="BB1476" s="2915"/>
      <c r="BC1476" s="108"/>
      <c r="BD1476" s="108"/>
      <c r="BE1476" s="2971"/>
    </row>
    <row r="1477" spans="1:57" s="12" customFormat="1" hidden="1" outlineLevel="1" x14ac:dyDescent="0.3">
      <c r="A1477" s="108"/>
      <c r="B1477" s="173"/>
      <c r="C1477" s="171"/>
      <c r="D1477" s="4215"/>
      <c r="E1477" s="2181" t="str">
        <f>E1447</f>
        <v>Learning Thermostat - Gas Heated / central AC SF**</v>
      </c>
      <c r="F1477" s="343">
        <v>0</v>
      </c>
      <c r="G1477" s="3826" t="s">
        <v>280</v>
      </c>
      <c r="H1477" s="3827"/>
      <c r="I1477" s="2859"/>
      <c r="J1477" s="173"/>
      <c r="K1477" s="108"/>
      <c r="L1477" s="108"/>
      <c r="M1477" s="108"/>
      <c r="N1477" s="178"/>
      <c r="O1477" s="173"/>
      <c r="P1477" s="173"/>
      <c r="Q1477" s="173"/>
      <c r="R1477" s="108"/>
      <c r="S1477" s="108"/>
      <c r="T1477" s="108"/>
      <c r="U1477" s="108"/>
      <c r="V1477" s="3846"/>
      <c r="W1477" s="205"/>
      <c r="X1477" s="205"/>
      <c r="Y1477" s="205"/>
      <c r="Z1477" s="343"/>
      <c r="AA1477" s="343"/>
      <c r="AB1477" s="343"/>
      <c r="AC1477" s="203"/>
      <c r="AD1477" s="1585">
        <v>0</v>
      </c>
      <c r="AE1477" s="343">
        <v>0</v>
      </c>
      <c r="AF1477" s="205"/>
      <c r="AG1477" s="205"/>
      <c r="AH1477" s="124"/>
      <c r="AU1477" s="120"/>
      <c r="BB1477" s="2915"/>
      <c r="BC1477" s="108"/>
      <c r="BD1477" s="108"/>
      <c r="BE1477" s="2971"/>
    </row>
    <row r="1478" spans="1:57" s="12" customFormat="1" hidden="1" outlineLevel="1" x14ac:dyDescent="0.3">
      <c r="A1478" s="108"/>
      <c r="B1478" s="173"/>
      <c r="C1478" s="171"/>
      <c r="D1478" s="4215"/>
      <c r="E1478" s="2181" t="str">
        <f>E1449</f>
        <v>Learning Thermostat - Gas Heated / central AC MF**</v>
      </c>
      <c r="F1478" s="343">
        <v>0</v>
      </c>
      <c r="G1478" s="3826" t="s">
        <v>280</v>
      </c>
      <c r="H1478" s="3827"/>
      <c r="I1478" s="2859"/>
      <c r="J1478" s="173"/>
      <c r="K1478" s="108"/>
      <c r="L1478" s="108"/>
      <c r="M1478" s="108"/>
      <c r="N1478" s="178"/>
      <c r="O1478" s="173"/>
      <c r="P1478" s="173"/>
      <c r="Q1478" s="173"/>
      <c r="R1478" s="108"/>
      <c r="S1478" s="108"/>
      <c r="T1478" s="108"/>
      <c r="U1478" s="108"/>
      <c r="V1478" s="3846"/>
      <c r="W1478" s="205"/>
      <c r="X1478" s="205"/>
      <c r="Y1478" s="208"/>
      <c r="Z1478" s="343"/>
      <c r="AA1478" s="343"/>
      <c r="AB1478" s="343"/>
      <c r="AC1478" s="203"/>
      <c r="AD1478" s="1585">
        <v>0</v>
      </c>
      <c r="AE1478" s="343">
        <v>0</v>
      </c>
      <c r="AF1478" s="205"/>
      <c r="AG1478" s="205"/>
      <c r="AH1478" s="124"/>
      <c r="AU1478" s="120"/>
      <c r="BB1478" s="2915"/>
      <c r="BC1478" s="108"/>
      <c r="BD1478" s="108"/>
      <c r="BE1478" s="2971"/>
    </row>
    <row r="1479" spans="1:57" s="12" customFormat="1" hidden="1" outlineLevel="1" x14ac:dyDescent="0.3">
      <c r="A1479" s="108"/>
      <c r="B1479" s="173"/>
      <c r="C1479" s="171"/>
      <c r="D1479" s="4215"/>
      <c r="E1479" s="2181" t="str">
        <f>E1451</f>
        <v>Learning Thermostat - Unknown SF**</v>
      </c>
      <c r="F1479" s="203">
        <v>0.33</v>
      </c>
      <c r="G1479" s="4251" t="s">
        <v>281</v>
      </c>
      <c r="H1479" s="4252"/>
      <c r="I1479" s="2860"/>
      <c r="J1479" s="173"/>
      <c r="K1479" s="108"/>
      <c r="L1479" s="108"/>
      <c r="M1479" s="108"/>
      <c r="N1479" s="178"/>
      <c r="O1479" s="173"/>
      <c r="P1479" s="173"/>
      <c r="Q1479" s="173"/>
      <c r="R1479" s="108"/>
      <c r="S1479" s="108"/>
      <c r="T1479" s="108"/>
      <c r="U1479" s="108"/>
      <c r="V1479" s="3846"/>
      <c r="W1479" s="205"/>
      <c r="X1479" s="205"/>
      <c r="Y1479" s="208"/>
      <c r="Z1479" s="343"/>
      <c r="AA1479" s="343"/>
      <c r="AB1479" s="343"/>
      <c r="AC1479" s="203"/>
      <c r="AD1479" s="207">
        <v>0.33</v>
      </c>
      <c r="AE1479" s="203">
        <v>0.33</v>
      </c>
      <c r="AF1479" s="205"/>
      <c r="AG1479" s="205"/>
      <c r="AH1479" s="124"/>
      <c r="AU1479" s="120"/>
      <c r="BB1479" s="2915"/>
      <c r="BC1479" s="108"/>
      <c r="BD1479" s="108"/>
      <c r="BE1479" s="2971"/>
    </row>
    <row r="1480" spans="1:57" s="12" customFormat="1" ht="15" hidden="1" outlineLevel="1" thickBot="1" x14ac:dyDescent="0.35">
      <c r="A1480" s="108"/>
      <c r="B1480" s="173"/>
      <c r="C1480" s="171"/>
      <c r="D1480" s="4216"/>
      <c r="E1480" s="1541" t="str">
        <f>E1453</f>
        <v>Learning Thermostat - Unknown MF**</v>
      </c>
      <c r="F1480" s="2124">
        <v>0.33</v>
      </c>
      <c r="G1480" s="4253"/>
      <c r="H1480" s="4254"/>
      <c r="I1480" s="2861"/>
      <c r="J1480" s="173"/>
      <c r="K1480" s="108"/>
      <c r="L1480" s="108"/>
      <c r="M1480" s="108"/>
      <c r="N1480" s="178"/>
      <c r="O1480" s="173"/>
      <c r="P1480" s="173"/>
      <c r="Q1480" s="173"/>
      <c r="R1480" s="108"/>
      <c r="S1480" s="108"/>
      <c r="T1480" s="108"/>
      <c r="U1480" s="108"/>
      <c r="V1480" s="3847"/>
      <c r="W1480" s="205"/>
      <c r="X1480" s="205"/>
      <c r="Y1480" s="208"/>
      <c r="Z1480" s="343"/>
      <c r="AA1480" s="343"/>
      <c r="AB1480" s="343"/>
      <c r="AC1480" s="203"/>
      <c r="AD1480" s="207">
        <v>0.33</v>
      </c>
      <c r="AE1480" s="203">
        <v>0.33</v>
      </c>
      <c r="AF1480" s="205"/>
      <c r="AG1480" s="205"/>
      <c r="AH1480" s="124"/>
      <c r="AU1480" s="120"/>
      <c r="BB1480" s="2915"/>
      <c r="BC1480" s="108"/>
      <c r="BD1480" s="108"/>
      <c r="BE1480" s="2971"/>
    </row>
    <row r="1481" spans="1:57" s="12" customFormat="1" hidden="1" outlineLevel="1" x14ac:dyDescent="0.3">
      <c r="A1481" s="108"/>
      <c r="B1481" s="173"/>
      <c r="C1481" s="171"/>
      <c r="D1481" s="4214" t="s">
        <v>282</v>
      </c>
      <c r="E1481" s="2420" t="str">
        <f t="shared" ref="E1481:E1488" si="159">E1473</f>
        <v>Learning Thermostat - ASHP heating/cooling SF</v>
      </c>
      <c r="F1481" s="2862">
        <v>8354.8764478764479</v>
      </c>
      <c r="G1481" s="4218" t="s">
        <v>280</v>
      </c>
      <c r="H1481" s="4219"/>
      <c r="I1481" s="4247" t="s">
        <v>284</v>
      </c>
      <c r="J1481" s="173"/>
      <c r="K1481" s="108"/>
      <c r="L1481" s="108"/>
      <c r="M1481" s="108"/>
      <c r="N1481" s="178"/>
      <c r="O1481" s="173"/>
      <c r="P1481" s="173"/>
      <c r="Q1481" s="173"/>
      <c r="R1481" s="108"/>
      <c r="S1481" s="108"/>
      <c r="T1481" s="108"/>
      <c r="U1481" s="108"/>
      <c r="V1481" s="3845" t="str">
        <f>D1481</f>
        <v>HeatingConsumption_Electric</v>
      </c>
      <c r="W1481" s="205"/>
      <c r="X1481" s="205"/>
      <c r="Y1481" s="208"/>
      <c r="Z1481" s="343"/>
      <c r="AA1481" s="343"/>
      <c r="AB1481" s="343"/>
      <c r="AC1481" s="203"/>
      <c r="AD1481" s="212">
        <v>8354.8764478764479</v>
      </c>
      <c r="AE1481" s="210">
        <v>8354.8764478764479</v>
      </c>
      <c r="AF1481" s="205"/>
      <c r="AG1481" s="205"/>
      <c r="AH1481" s="124"/>
      <c r="AU1481" s="120"/>
      <c r="BB1481" s="2915"/>
      <c r="BC1481" s="108"/>
      <c r="BD1481" s="108"/>
      <c r="BE1481" s="2971"/>
    </row>
    <row r="1482" spans="1:57" s="12" customFormat="1" hidden="1" outlineLevel="1" x14ac:dyDescent="0.3">
      <c r="A1482" s="108"/>
      <c r="B1482" s="173"/>
      <c r="C1482" s="171"/>
      <c r="D1482" s="4215"/>
      <c r="E1482" s="243" t="str">
        <f t="shared" si="159"/>
        <v>Learning Thermostat - ASHP heating/cooling MF</v>
      </c>
      <c r="F1482" s="210">
        <v>8355</v>
      </c>
      <c r="G1482" s="4220"/>
      <c r="H1482" s="4221"/>
      <c r="I1482" s="4248"/>
      <c r="J1482" s="173"/>
      <c r="K1482" s="108"/>
      <c r="L1482" s="108"/>
      <c r="M1482" s="108"/>
      <c r="N1482" s="178"/>
      <c r="O1482" s="173"/>
      <c r="P1482" s="173"/>
      <c r="Q1482" s="173"/>
      <c r="R1482" s="108"/>
      <c r="S1482" s="108"/>
      <c r="T1482" s="108"/>
      <c r="U1482" s="108"/>
      <c r="V1482" s="3846"/>
      <c r="W1482" s="205"/>
      <c r="X1482" s="205"/>
      <c r="Y1482" s="208"/>
      <c r="Z1482" s="343"/>
      <c r="AA1482" s="343"/>
      <c r="AB1482" s="343"/>
      <c r="AC1482" s="203"/>
      <c r="AD1482" s="212">
        <v>8355</v>
      </c>
      <c r="AE1482" s="210">
        <v>8355</v>
      </c>
      <c r="AF1482" s="205"/>
      <c r="AG1482" s="205"/>
      <c r="AH1482" s="124"/>
      <c r="AU1482" s="120"/>
      <c r="BB1482" s="2915"/>
      <c r="BC1482" s="108"/>
      <c r="BD1482" s="108"/>
      <c r="BE1482" s="2971"/>
    </row>
    <row r="1483" spans="1:57" s="12" customFormat="1" hidden="1" outlineLevel="1" x14ac:dyDescent="0.3">
      <c r="A1483" s="108"/>
      <c r="B1483" s="173"/>
      <c r="C1483" s="171"/>
      <c r="D1483" s="4215"/>
      <c r="E1483" s="243" t="str">
        <f t="shared" si="159"/>
        <v>Learning Thermostat - electric furnace heating / central AC MF</v>
      </c>
      <c r="F1483" s="210">
        <v>14201.965811965812</v>
      </c>
      <c r="G1483" s="4220"/>
      <c r="H1483" s="4221"/>
      <c r="I1483" s="4249"/>
      <c r="J1483" s="173"/>
      <c r="K1483" s="108"/>
      <c r="L1483" s="108"/>
      <c r="M1483" s="108"/>
      <c r="N1483" s="178"/>
      <c r="O1483" s="173"/>
      <c r="P1483" s="173"/>
      <c r="Q1483" s="173"/>
      <c r="R1483" s="108"/>
      <c r="S1483" s="108"/>
      <c r="T1483" s="108"/>
      <c r="U1483" s="108"/>
      <c r="V1483" s="3846"/>
      <c r="W1483" s="205"/>
      <c r="X1483" s="205"/>
      <c r="Y1483" s="208"/>
      <c r="Z1483" s="343"/>
      <c r="AA1483" s="343"/>
      <c r="AB1483" s="343"/>
      <c r="AC1483" s="203"/>
      <c r="AD1483" s="212">
        <v>14201.965811965812</v>
      </c>
      <c r="AE1483" s="210">
        <v>14201.965811965812</v>
      </c>
      <c r="AF1483" s="205"/>
      <c r="AG1483" s="205"/>
      <c r="AH1483" s="124"/>
      <c r="AU1483" s="120"/>
      <c r="BB1483" s="2915"/>
      <c r="BC1483" s="108"/>
      <c r="BD1483" s="108"/>
      <c r="BE1483" s="2971"/>
    </row>
    <row r="1484" spans="1:57" s="12" customFormat="1" hidden="1" outlineLevel="1" x14ac:dyDescent="0.3">
      <c r="A1484" s="108"/>
      <c r="B1484" s="173"/>
      <c r="C1484" s="171"/>
      <c r="D1484" s="4215"/>
      <c r="E1484" s="243" t="str">
        <f t="shared" si="159"/>
        <v>Learning Thermostat - electric furnace heating / central AC SF</v>
      </c>
      <c r="F1484" s="210">
        <v>14201.965811965812</v>
      </c>
      <c r="G1484" s="4220"/>
      <c r="H1484" s="4221"/>
      <c r="I1484" s="4249"/>
      <c r="J1484" s="173"/>
      <c r="K1484" s="108"/>
      <c r="L1484" s="108"/>
      <c r="M1484" s="108"/>
      <c r="N1484" s="178"/>
      <c r="O1484" s="173"/>
      <c r="P1484" s="173"/>
      <c r="Q1484" s="173"/>
      <c r="R1484" s="108"/>
      <c r="S1484" s="108"/>
      <c r="T1484" s="108"/>
      <c r="U1484" s="108"/>
      <c r="V1484" s="3846"/>
      <c r="W1484" s="205"/>
      <c r="X1484" s="205"/>
      <c r="Y1484" s="208"/>
      <c r="Z1484" s="343"/>
      <c r="AA1484" s="343"/>
      <c r="AB1484" s="343"/>
      <c r="AC1484" s="203"/>
      <c r="AD1484" s="212">
        <v>14201.965811965812</v>
      </c>
      <c r="AE1484" s="210">
        <v>14201.965811965812</v>
      </c>
      <c r="AF1484" s="205"/>
      <c r="AG1484" s="205"/>
      <c r="AH1484" s="124"/>
      <c r="AU1484" s="120"/>
      <c r="BB1484" s="2915"/>
      <c r="BC1484" s="108"/>
      <c r="BD1484" s="108"/>
      <c r="BE1484" s="2971"/>
    </row>
    <row r="1485" spans="1:57" s="12" customFormat="1" hidden="1" outlineLevel="1" x14ac:dyDescent="0.3">
      <c r="A1485" s="108"/>
      <c r="B1485" s="173"/>
      <c r="C1485" s="171"/>
      <c r="D1485" s="4215"/>
      <c r="E1485" s="243" t="str">
        <f t="shared" si="159"/>
        <v>Learning Thermostat - Gas Heated / central AC SF**</v>
      </c>
      <c r="F1485" s="210">
        <v>0</v>
      </c>
      <c r="G1485" s="4220"/>
      <c r="H1485" s="4221"/>
      <c r="I1485" s="4249"/>
      <c r="J1485" s="173"/>
      <c r="K1485" s="108"/>
      <c r="L1485" s="108"/>
      <c r="M1485" s="108"/>
      <c r="N1485" s="178"/>
      <c r="O1485" s="173"/>
      <c r="P1485" s="173"/>
      <c r="Q1485" s="173"/>
      <c r="R1485" s="108"/>
      <c r="S1485" s="108"/>
      <c r="T1485" s="108"/>
      <c r="U1485" s="108"/>
      <c r="V1485" s="3846"/>
      <c r="W1485" s="205"/>
      <c r="X1485" s="205"/>
      <c r="Y1485" s="208"/>
      <c r="Z1485" s="343"/>
      <c r="AA1485" s="343"/>
      <c r="AB1485" s="343"/>
      <c r="AC1485" s="203"/>
      <c r="AD1485" s="212">
        <v>0</v>
      </c>
      <c r="AE1485" s="210">
        <v>0</v>
      </c>
      <c r="AF1485" s="205"/>
      <c r="AG1485" s="205"/>
      <c r="AH1485" s="124"/>
      <c r="AU1485" s="120"/>
      <c r="BB1485" s="2915"/>
      <c r="BC1485" s="108"/>
      <c r="BD1485" s="108"/>
      <c r="BE1485" s="2971"/>
    </row>
    <row r="1486" spans="1:57" s="12" customFormat="1" hidden="1" outlineLevel="1" x14ac:dyDescent="0.3">
      <c r="A1486" s="108"/>
      <c r="B1486" s="173"/>
      <c r="C1486" s="171"/>
      <c r="D1486" s="4215"/>
      <c r="E1486" s="243" t="str">
        <f t="shared" si="159"/>
        <v>Learning Thermostat - Gas Heated / central AC MF**</v>
      </c>
      <c r="F1486" s="210">
        <v>0</v>
      </c>
      <c r="G1486" s="4220"/>
      <c r="H1486" s="4221"/>
      <c r="I1486" s="4249"/>
      <c r="J1486" s="173"/>
      <c r="K1486" s="108"/>
      <c r="L1486" s="108"/>
      <c r="M1486" s="108"/>
      <c r="N1486" s="178"/>
      <c r="O1486" s="173"/>
      <c r="P1486" s="173"/>
      <c r="Q1486" s="173"/>
      <c r="R1486" s="108"/>
      <c r="S1486" s="108"/>
      <c r="T1486" s="108"/>
      <c r="U1486" s="108"/>
      <c r="V1486" s="3846"/>
      <c r="W1486" s="205"/>
      <c r="X1486" s="205"/>
      <c r="Y1486" s="208"/>
      <c r="Z1486" s="343"/>
      <c r="AA1486" s="343"/>
      <c r="AB1486" s="343"/>
      <c r="AC1486" s="203"/>
      <c r="AD1486" s="212">
        <v>0</v>
      </c>
      <c r="AE1486" s="210">
        <v>0</v>
      </c>
      <c r="AF1486" s="205"/>
      <c r="AG1486" s="205"/>
      <c r="AH1486" s="124"/>
      <c r="AU1486" s="120"/>
      <c r="BB1486" s="2915"/>
      <c r="BC1486" s="108"/>
      <c r="BD1486" s="108"/>
      <c r="BE1486" s="2971"/>
    </row>
    <row r="1487" spans="1:57" s="12" customFormat="1" hidden="1" outlineLevel="1" x14ac:dyDescent="0.3">
      <c r="A1487" s="108"/>
      <c r="B1487" s="173"/>
      <c r="C1487" s="171"/>
      <c r="D1487" s="4215"/>
      <c r="E1487" s="243" t="str">
        <f t="shared" si="159"/>
        <v>Learning Thermostat - Unknown SF**</v>
      </c>
      <c r="F1487" s="210">
        <v>11456.0072529465</v>
      </c>
      <c r="G1487" s="4220"/>
      <c r="H1487" s="4221"/>
      <c r="I1487" s="4249"/>
      <c r="J1487" s="173"/>
      <c r="K1487" s="108"/>
      <c r="L1487" s="108"/>
      <c r="M1487" s="108"/>
      <c r="N1487" s="178"/>
      <c r="O1487" s="173"/>
      <c r="P1487" s="173"/>
      <c r="Q1487" s="173"/>
      <c r="R1487" s="108"/>
      <c r="S1487" s="108"/>
      <c r="T1487" s="108"/>
      <c r="U1487" s="108"/>
      <c r="V1487" s="3846"/>
      <c r="W1487" s="205"/>
      <c r="X1487" s="205"/>
      <c r="Y1487" s="208"/>
      <c r="Z1487" s="343"/>
      <c r="AA1487" s="343"/>
      <c r="AB1487" s="343"/>
      <c r="AC1487" s="203"/>
      <c r="AD1487" s="212">
        <v>11456.0072529465</v>
      </c>
      <c r="AE1487" s="210">
        <v>11456.0072529465</v>
      </c>
      <c r="AF1487" s="205"/>
      <c r="AG1487" s="205"/>
      <c r="AH1487" s="124"/>
      <c r="AU1487" s="120"/>
      <c r="BB1487" s="2915"/>
      <c r="BC1487" s="108"/>
      <c r="BD1487" s="108"/>
      <c r="BE1487" s="2971"/>
    </row>
    <row r="1488" spans="1:57" s="12" customFormat="1" ht="15" hidden="1" outlineLevel="1" thickBot="1" x14ac:dyDescent="0.35">
      <c r="A1488" s="108"/>
      <c r="B1488" s="173"/>
      <c r="C1488" s="171"/>
      <c r="D1488" s="4216"/>
      <c r="E1488" s="1613" t="str">
        <f t="shared" si="159"/>
        <v>Learning Thermostat - Unknown MF**</v>
      </c>
      <c r="F1488" s="2863">
        <v>11456.0072529465</v>
      </c>
      <c r="G1488" s="4222"/>
      <c r="H1488" s="4223"/>
      <c r="I1488" s="4250"/>
      <c r="J1488" s="173"/>
      <c r="K1488" s="108"/>
      <c r="L1488" s="108"/>
      <c r="M1488" s="108"/>
      <c r="N1488" s="178"/>
      <c r="O1488" s="173"/>
      <c r="P1488" s="173"/>
      <c r="Q1488" s="173"/>
      <c r="R1488" s="108"/>
      <c r="S1488" s="108"/>
      <c r="T1488" s="108"/>
      <c r="U1488" s="108"/>
      <c r="V1488" s="3849"/>
      <c r="W1488" s="205"/>
      <c r="X1488" s="205"/>
      <c r="Y1488" s="208"/>
      <c r="Z1488" s="343"/>
      <c r="AA1488" s="343"/>
      <c r="AB1488" s="343"/>
      <c r="AC1488" s="203"/>
      <c r="AD1488" s="212">
        <v>11456.0072529465</v>
      </c>
      <c r="AE1488" s="210">
        <v>11456.0072529465</v>
      </c>
      <c r="AF1488" s="205"/>
      <c r="AG1488" s="205"/>
      <c r="AH1488" s="124"/>
      <c r="AU1488" s="120"/>
      <c r="BB1488" s="2915"/>
      <c r="BC1488" s="108"/>
      <c r="BD1488" s="108"/>
      <c r="BE1488" s="2971"/>
    </row>
    <row r="1489" spans="1:57" s="12" customFormat="1" hidden="1" outlineLevel="1" x14ac:dyDescent="0.3">
      <c r="A1489" s="108"/>
      <c r="B1489" s="173"/>
      <c r="C1489" s="171"/>
      <c r="D1489" s="4214" t="s">
        <v>289</v>
      </c>
      <c r="E1489" s="2420" t="str">
        <f>E1473</f>
        <v>Learning Thermostat - ASHP heating/cooling SF</v>
      </c>
      <c r="F1489" s="2122">
        <v>1</v>
      </c>
      <c r="G1489" s="4234" t="s">
        <v>280</v>
      </c>
      <c r="H1489" s="4235"/>
      <c r="I1489" s="2864"/>
      <c r="J1489" s="173"/>
      <c r="K1489" s="108"/>
      <c r="L1489" s="108"/>
      <c r="M1489" s="108"/>
      <c r="N1489" s="178"/>
      <c r="O1489" s="173"/>
      <c r="P1489" s="173"/>
      <c r="Q1489" s="173"/>
      <c r="R1489" s="108"/>
      <c r="S1489" s="108"/>
      <c r="T1489" s="108"/>
      <c r="U1489" s="108"/>
      <c r="V1489" s="3845" t="str">
        <f>D1489</f>
        <v>HF</v>
      </c>
      <c r="W1489" s="205"/>
      <c r="X1489" s="205"/>
      <c r="Y1489" s="208"/>
      <c r="Z1489" s="343"/>
      <c r="AA1489" s="343"/>
      <c r="AB1489" s="343"/>
      <c r="AC1489" s="203"/>
      <c r="AD1489" s="207">
        <v>1</v>
      </c>
      <c r="AE1489" s="203">
        <v>1</v>
      </c>
      <c r="AF1489" s="205"/>
      <c r="AG1489" s="205"/>
      <c r="AH1489" s="124"/>
      <c r="AU1489" s="120"/>
      <c r="BB1489" s="2915"/>
      <c r="BC1489" s="108"/>
      <c r="BD1489" s="108"/>
      <c r="BE1489" s="2971"/>
    </row>
    <row r="1490" spans="1:57" s="12" customFormat="1" hidden="1" outlineLevel="1" x14ac:dyDescent="0.3">
      <c r="A1490" s="108"/>
      <c r="B1490" s="173"/>
      <c r="C1490" s="171"/>
      <c r="D1490" s="4215"/>
      <c r="E1490" s="243" t="str">
        <f t="shared" ref="E1490:E1496" si="160">E1474</f>
        <v>Learning Thermostat - ASHP heating/cooling MF</v>
      </c>
      <c r="F1490" s="203">
        <v>0.65</v>
      </c>
      <c r="G1490" s="4240" t="s">
        <v>280</v>
      </c>
      <c r="H1490" s="4241"/>
      <c r="I1490" s="2860"/>
      <c r="J1490" s="173"/>
      <c r="K1490" s="108"/>
      <c r="L1490" s="108"/>
      <c r="M1490" s="108"/>
      <c r="N1490" s="178"/>
      <c r="O1490" s="173"/>
      <c r="P1490" s="173"/>
      <c r="Q1490" s="173"/>
      <c r="R1490" s="108"/>
      <c r="S1490" s="108"/>
      <c r="T1490" s="108"/>
      <c r="U1490" s="108"/>
      <c r="V1490" s="3846"/>
      <c r="W1490" s="205"/>
      <c r="X1490" s="205"/>
      <c r="Y1490" s="208"/>
      <c r="Z1490" s="343"/>
      <c r="AA1490" s="343"/>
      <c r="AB1490" s="343"/>
      <c r="AC1490" s="203"/>
      <c r="AD1490" s="207">
        <v>0.65</v>
      </c>
      <c r="AE1490" s="203">
        <v>0.65</v>
      </c>
      <c r="AF1490" s="205"/>
      <c r="AG1490" s="205"/>
      <c r="AH1490" s="124"/>
      <c r="AU1490" s="120"/>
      <c r="BB1490" s="2915"/>
      <c r="BC1490" s="108"/>
      <c r="BD1490" s="108"/>
      <c r="BE1490" s="2971"/>
    </row>
    <row r="1491" spans="1:57" s="12" customFormat="1" hidden="1" outlineLevel="1" x14ac:dyDescent="0.3">
      <c r="A1491" s="108"/>
      <c r="B1491" s="173"/>
      <c r="C1491" s="171"/>
      <c r="D1491" s="4215"/>
      <c r="E1491" s="243" t="str">
        <f t="shared" si="160"/>
        <v>Learning Thermostat - electric furnace heating / central AC MF</v>
      </c>
      <c r="F1491" s="203">
        <v>0.65</v>
      </c>
      <c r="G1491" s="4240" t="s">
        <v>280</v>
      </c>
      <c r="H1491" s="4241"/>
      <c r="I1491" s="2860"/>
      <c r="J1491" s="173"/>
      <c r="K1491" s="108"/>
      <c r="L1491" s="108"/>
      <c r="M1491" s="108"/>
      <c r="N1491" s="178"/>
      <c r="O1491" s="173"/>
      <c r="P1491" s="173"/>
      <c r="Q1491" s="173"/>
      <c r="R1491" s="108"/>
      <c r="S1491" s="108"/>
      <c r="T1491" s="108"/>
      <c r="U1491" s="108"/>
      <c r="V1491" s="3846"/>
      <c r="W1491" s="205"/>
      <c r="X1491" s="205"/>
      <c r="Y1491" s="208"/>
      <c r="Z1491" s="343"/>
      <c r="AA1491" s="343"/>
      <c r="AB1491" s="343"/>
      <c r="AC1491" s="203"/>
      <c r="AD1491" s="207">
        <v>0.65</v>
      </c>
      <c r="AE1491" s="203">
        <v>0.65</v>
      </c>
      <c r="AF1491" s="205"/>
      <c r="AG1491" s="205"/>
      <c r="AH1491" s="124"/>
      <c r="AU1491" s="120"/>
      <c r="BB1491" s="2915"/>
      <c r="BC1491" s="108"/>
      <c r="BD1491" s="108"/>
      <c r="BE1491" s="2971"/>
    </row>
    <row r="1492" spans="1:57" s="12" customFormat="1" hidden="1" outlineLevel="1" x14ac:dyDescent="0.3">
      <c r="A1492" s="108"/>
      <c r="B1492" s="173"/>
      <c r="C1492" s="171"/>
      <c r="D1492" s="4215"/>
      <c r="E1492" s="243" t="str">
        <f t="shared" si="160"/>
        <v>Learning Thermostat - electric furnace heating / central AC SF</v>
      </c>
      <c r="F1492" s="203">
        <v>1</v>
      </c>
      <c r="G1492" s="4240" t="s">
        <v>280</v>
      </c>
      <c r="H1492" s="4241"/>
      <c r="I1492" s="2860"/>
      <c r="J1492" s="173"/>
      <c r="K1492" s="108"/>
      <c r="L1492" s="108"/>
      <c r="M1492" s="108"/>
      <c r="N1492" s="178"/>
      <c r="O1492" s="173"/>
      <c r="P1492" s="173"/>
      <c r="Q1492" s="173"/>
      <c r="R1492" s="108"/>
      <c r="S1492" s="108"/>
      <c r="T1492" s="108"/>
      <c r="U1492" s="108"/>
      <c r="V1492" s="3846"/>
      <c r="W1492" s="205"/>
      <c r="X1492" s="205"/>
      <c r="Y1492" s="208"/>
      <c r="Z1492" s="343"/>
      <c r="AA1492" s="343"/>
      <c r="AB1492" s="343"/>
      <c r="AC1492" s="203"/>
      <c r="AD1492" s="207">
        <v>1</v>
      </c>
      <c r="AE1492" s="203">
        <v>1</v>
      </c>
      <c r="AF1492" s="205"/>
      <c r="AG1492" s="205"/>
      <c r="AH1492" s="124"/>
      <c r="AU1492" s="120"/>
      <c r="BB1492" s="2915"/>
      <c r="BC1492" s="108"/>
      <c r="BD1492" s="108"/>
      <c r="BE1492" s="2971"/>
    </row>
    <row r="1493" spans="1:57" s="12" customFormat="1" hidden="1" outlineLevel="1" x14ac:dyDescent="0.3">
      <c r="A1493" s="108"/>
      <c r="B1493" s="173"/>
      <c r="C1493" s="171"/>
      <c r="D1493" s="4215"/>
      <c r="E1493" s="243" t="str">
        <f t="shared" si="160"/>
        <v>Learning Thermostat - Gas Heated / central AC SF**</v>
      </c>
      <c r="F1493" s="203">
        <v>1</v>
      </c>
      <c r="G1493" s="4240" t="s">
        <v>280</v>
      </c>
      <c r="H1493" s="4241"/>
      <c r="I1493" s="2860"/>
      <c r="J1493" s="173"/>
      <c r="K1493" s="108"/>
      <c r="L1493" s="108"/>
      <c r="M1493" s="108"/>
      <c r="N1493" s="178"/>
      <c r="O1493" s="173"/>
      <c r="P1493" s="173"/>
      <c r="Q1493" s="173"/>
      <c r="R1493" s="108"/>
      <c r="S1493" s="108"/>
      <c r="T1493" s="108"/>
      <c r="U1493" s="108"/>
      <c r="V1493" s="3846"/>
      <c r="W1493" s="205"/>
      <c r="X1493" s="205"/>
      <c r="Y1493" s="208"/>
      <c r="Z1493" s="343"/>
      <c r="AA1493" s="343"/>
      <c r="AB1493" s="343"/>
      <c r="AC1493" s="203"/>
      <c r="AD1493" s="207">
        <v>1</v>
      </c>
      <c r="AE1493" s="203">
        <v>1</v>
      </c>
      <c r="AF1493" s="205"/>
      <c r="AG1493" s="205"/>
      <c r="AH1493" s="124"/>
      <c r="AU1493" s="120"/>
      <c r="BB1493" s="2915"/>
      <c r="BC1493" s="108"/>
      <c r="BD1493" s="108"/>
      <c r="BE1493" s="2971"/>
    </row>
    <row r="1494" spans="1:57" s="12" customFormat="1" hidden="1" outlineLevel="1" x14ac:dyDescent="0.3">
      <c r="A1494" s="108"/>
      <c r="B1494" s="173"/>
      <c r="C1494" s="171"/>
      <c r="D1494" s="4215"/>
      <c r="E1494" s="243" t="str">
        <f t="shared" si="160"/>
        <v>Learning Thermostat - Gas Heated / central AC MF**</v>
      </c>
      <c r="F1494" s="203">
        <v>0.65</v>
      </c>
      <c r="G1494" s="4240" t="s">
        <v>280</v>
      </c>
      <c r="H1494" s="4241"/>
      <c r="I1494" s="2860"/>
      <c r="J1494" s="173"/>
      <c r="K1494" s="108"/>
      <c r="L1494" s="108"/>
      <c r="M1494" s="108"/>
      <c r="N1494" s="178"/>
      <c r="O1494" s="173"/>
      <c r="P1494" s="173"/>
      <c r="Q1494" s="173"/>
      <c r="R1494" s="108"/>
      <c r="S1494" s="108"/>
      <c r="T1494" s="108"/>
      <c r="U1494" s="108"/>
      <c r="V1494" s="3846"/>
      <c r="W1494" s="205"/>
      <c r="X1494" s="205"/>
      <c r="Y1494" s="208"/>
      <c r="Z1494" s="343"/>
      <c r="AA1494" s="343"/>
      <c r="AB1494" s="343"/>
      <c r="AC1494" s="203"/>
      <c r="AD1494" s="207">
        <v>0.65</v>
      </c>
      <c r="AE1494" s="203">
        <v>0.65</v>
      </c>
      <c r="AF1494" s="205"/>
      <c r="AG1494" s="205"/>
      <c r="AH1494" s="124"/>
      <c r="AU1494" s="120"/>
      <c r="BB1494" s="2915"/>
      <c r="BC1494" s="108"/>
      <c r="BD1494" s="108"/>
      <c r="BE1494" s="2971"/>
    </row>
    <row r="1495" spans="1:57" s="12" customFormat="1" hidden="1" outlineLevel="1" x14ac:dyDescent="0.3">
      <c r="A1495" s="108"/>
      <c r="B1495" s="173"/>
      <c r="C1495" s="171"/>
      <c r="D1495" s="4215"/>
      <c r="E1495" s="243" t="str">
        <f t="shared" si="160"/>
        <v>Learning Thermostat - Unknown SF**</v>
      </c>
      <c r="F1495" s="203">
        <v>1</v>
      </c>
      <c r="G1495" s="4240" t="s">
        <v>280</v>
      </c>
      <c r="H1495" s="4241"/>
      <c r="I1495" s="2860"/>
      <c r="J1495" s="173"/>
      <c r="K1495" s="108"/>
      <c r="L1495" s="108"/>
      <c r="M1495" s="108"/>
      <c r="N1495" s="178"/>
      <c r="O1495" s="173"/>
      <c r="P1495" s="173"/>
      <c r="Q1495" s="173"/>
      <c r="R1495" s="108"/>
      <c r="S1495" s="108"/>
      <c r="T1495" s="108"/>
      <c r="U1495" s="108"/>
      <c r="V1495" s="3846"/>
      <c r="W1495" s="205"/>
      <c r="X1495" s="205"/>
      <c r="Y1495" s="208"/>
      <c r="Z1495" s="343"/>
      <c r="AA1495" s="343"/>
      <c r="AB1495" s="343"/>
      <c r="AC1495" s="203"/>
      <c r="AD1495" s="207">
        <v>1</v>
      </c>
      <c r="AE1495" s="203">
        <v>1</v>
      </c>
      <c r="AF1495" s="205"/>
      <c r="AG1495" s="205"/>
      <c r="AH1495" s="124"/>
      <c r="AU1495" s="120"/>
      <c r="BB1495" s="2915"/>
      <c r="BC1495" s="108"/>
      <c r="BD1495" s="108"/>
      <c r="BE1495" s="2971"/>
    </row>
    <row r="1496" spans="1:57" s="12" customFormat="1" ht="15" hidden="1" outlineLevel="1" thickBot="1" x14ac:dyDescent="0.35">
      <c r="A1496" s="108"/>
      <c r="B1496" s="173"/>
      <c r="C1496" s="171"/>
      <c r="D1496" s="4216"/>
      <c r="E1496" s="1613" t="str">
        <f t="shared" si="160"/>
        <v>Learning Thermostat - Unknown MF**</v>
      </c>
      <c r="F1496" s="2124">
        <v>0.65</v>
      </c>
      <c r="G1496" s="4236" t="s">
        <v>280</v>
      </c>
      <c r="H1496" s="4237"/>
      <c r="I1496" s="2861"/>
      <c r="J1496" s="173"/>
      <c r="K1496" s="108"/>
      <c r="L1496" s="108"/>
      <c r="M1496" s="108"/>
      <c r="N1496" s="178"/>
      <c r="O1496" s="173"/>
      <c r="P1496" s="173"/>
      <c r="Q1496" s="173"/>
      <c r="R1496" s="108"/>
      <c r="S1496" s="108"/>
      <c r="T1496" s="108"/>
      <c r="U1496" s="108"/>
      <c r="V1496" s="3847"/>
      <c r="W1496" s="205"/>
      <c r="X1496" s="205"/>
      <c r="Y1496" s="208"/>
      <c r="Z1496" s="343"/>
      <c r="AA1496" s="343"/>
      <c r="AB1496" s="343"/>
      <c r="AC1496" s="203"/>
      <c r="AD1496" s="207">
        <v>0.65</v>
      </c>
      <c r="AE1496" s="203">
        <v>0.65</v>
      </c>
      <c r="AF1496" s="205"/>
      <c r="AG1496" s="205"/>
      <c r="AH1496" s="124"/>
      <c r="AU1496" s="120"/>
      <c r="BB1496" s="2915"/>
      <c r="BC1496" s="108"/>
      <c r="BD1496" s="108"/>
      <c r="BE1496" s="2971"/>
    </row>
    <row r="1497" spans="1:57" s="12" customFormat="1" ht="43.2" hidden="1" outlineLevel="1" x14ac:dyDescent="0.3">
      <c r="A1497" s="108"/>
      <c r="B1497" s="173"/>
      <c r="C1497" s="171"/>
      <c r="D1497" s="4214" t="s">
        <v>293</v>
      </c>
      <c r="E1497" s="2420" t="s">
        <v>294</v>
      </c>
      <c r="F1497" s="2865">
        <f>SUMPRODUCT(F1498:F1500,I1498:I1500)</f>
        <v>6.668717948717949E-2</v>
      </c>
      <c r="G1497" s="4218" t="s">
        <v>2350</v>
      </c>
      <c r="H1497" s="4219"/>
      <c r="I1497" s="2866" t="s">
        <v>296</v>
      </c>
      <c r="J1497" s="173"/>
      <c r="K1497" s="108"/>
      <c r="L1497" s="108"/>
      <c r="M1497" s="108"/>
      <c r="N1497" s="178"/>
      <c r="O1497" s="173"/>
      <c r="P1497" s="173"/>
      <c r="Q1497" s="173"/>
      <c r="R1497" s="108"/>
      <c r="S1497" s="108"/>
      <c r="T1497" s="108"/>
      <c r="U1497" s="108"/>
      <c r="V1497" s="3845" t="str">
        <f>D1497</f>
        <v>HeatingReduction</v>
      </c>
      <c r="W1497" s="205"/>
      <c r="X1497" s="205"/>
      <c r="Y1497" s="208"/>
      <c r="Z1497" s="343"/>
      <c r="AA1497" s="343"/>
      <c r="AB1497" s="343"/>
      <c r="AC1497" s="203"/>
      <c r="AD1497" s="217">
        <v>6.668717948717949E-2</v>
      </c>
      <c r="AE1497" s="2867">
        <v>6.668717948717949E-2</v>
      </c>
      <c r="AF1497" s="205"/>
      <c r="AG1497" s="205"/>
      <c r="AH1497" s="124"/>
      <c r="AJ1497" s="219"/>
      <c r="AU1497" s="120"/>
      <c r="BB1497" s="2915"/>
      <c r="BC1497" s="108"/>
      <c r="BD1497" s="108"/>
      <c r="BE1497" s="2971"/>
    </row>
    <row r="1498" spans="1:57" s="12" customFormat="1" hidden="1" outlineLevel="1" x14ac:dyDescent="0.3">
      <c r="A1498" s="108"/>
      <c r="B1498" s="173"/>
      <c r="C1498" s="171"/>
      <c r="D1498" s="4215"/>
      <c r="E1498" s="243" t="s">
        <v>297</v>
      </c>
      <c r="F1498" s="2867">
        <v>8.7999999999999995E-2</v>
      </c>
      <c r="G1498" s="4220"/>
      <c r="H1498" s="4221"/>
      <c r="I1498" s="2868">
        <v>0.42820512820512818</v>
      </c>
      <c r="J1498" s="173"/>
      <c r="K1498" s="108"/>
      <c r="L1498" s="108"/>
      <c r="M1498" s="108"/>
      <c r="N1498" s="178"/>
      <c r="O1498" s="173"/>
      <c r="P1498" s="173"/>
      <c r="Q1498" s="173"/>
      <c r="R1498" s="108"/>
      <c r="S1498" s="108"/>
      <c r="T1498" s="108"/>
      <c r="U1498" s="108"/>
      <c r="V1498" s="3846"/>
      <c r="W1498" s="205"/>
      <c r="X1498" s="205"/>
      <c r="Y1498" s="208"/>
      <c r="Z1498" s="343"/>
      <c r="AA1498" s="343"/>
      <c r="AB1498" s="343"/>
      <c r="AC1498" s="203"/>
      <c r="AD1498" s="217">
        <v>8.7999999999999995E-2</v>
      </c>
      <c r="AE1498" s="2867">
        <v>8.7999999999999995E-2</v>
      </c>
      <c r="AF1498" s="205"/>
      <c r="AG1498" s="205"/>
      <c r="AH1498" s="124"/>
      <c r="AJ1498" s="219"/>
      <c r="AU1498" s="120"/>
      <c r="BB1498" s="2915"/>
      <c r="BC1498" s="108"/>
      <c r="BD1498" s="108"/>
      <c r="BE1498" s="2971"/>
    </row>
    <row r="1499" spans="1:57" s="12" customFormat="1" hidden="1" outlineLevel="1" x14ac:dyDescent="0.3">
      <c r="A1499" s="108"/>
      <c r="B1499" s="173"/>
      <c r="C1499" s="171"/>
      <c r="D1499" s="4215"/>
      <c r="E1499" s="243" t="s">
        <v>298</v>
      </c>
      <c r="F1499" s="2867">
        <v>5.6000000000000001E-2</v>
      </c>
      <c r="G1499" s="4220"/>
      <c r="H1499" s="4221"/>
      <c r="I1499" s="2868">
        <v>0.517948717948718</v>
      </c>
      <c r="J1499" s="173"/>
      <c r="K1499" s="108"/>
      <c r="L1499" s="108"/>
      <c r="M1499" s="108"/>
      <c r="N1499" s="178"/>
      <c r="O1499" s="173"/>
      <c r="P1499" s="173"/>
      <c r="Q1499" s="173"/>
      <c r="R1499" s="108"/>
      <c r="S1499" s="108"/>
      <c r="T1499" s="108"/>
      <c r="U1499" s="108"/>
      <c r="V1499" s="3846"/>
      <c r="W1499" s="205"/>
      <c r="X1499" s="205"/>
      <c r="Y1499" s="208"/>
      <c r="Z1499" s="343"/>
      <c r="AA1499" s="343"/>
      <c r="AB1499" s="343"/>
      <c r="AC1499" s="203"/>
      <c r="AD1499" s="217">
        <v>5.6000000000000001E-2</v>
      </c>
      <c r="AE1499" s="2867">
        <v>5.6000000000000001E-2</v>
      </c>
      <c r="AF1499" s="205"/>
      <c r="AG1499" s="205"/>
      <c r="AH1499" s="124"/>
      <c r="AJ1499" s="219"/>
      <c r="AU1499" s="120"/>
      <c r="BB1499" s="2915"/>
      <c r="BC1499" s="108"/>
      <c r="BD1499" s="108"/>
      <c r="BE1499" s="2971"/>
    </row>
    <row r="1500" spans="1:57" s="12" customFormat="1" ht="15" hidden="1" outlineLevel="1" thickBot="1" x14ac:dyDescent="0.35">
      <c r="A1500" s="108"/>
      <c r="B1500" s="173"/>
      <c r="C1500" s="171"/>
      <c r="D1500" s="4217"/>
      <c r="E1500" s="1613" t="s">
        <v>299</v>
      </c>
      <c r="F1500" s="2869">
        <v>0</v>
      </c>
      <c r="G1500" s="4222"/>
      <c r="H1500" s="4223"/>
      <c r="I1500" s="2870">
        <v>5.3846153846153849E-2</v>
      </c>
      <c r="J1500" s="173"/>
      <c r="K1500" s="108"/>
      <c r="L1500" s="108"/>
      <c r="M1500" s="108"/>
      <c r="N1500" s="178"/>
      <c r="O1500" s="173"/>
      <c r="P1500" s="173"/>
      <c r="Q1500" s="173"/>
      <c r="R1500" s="108"/>
      <c r="S1500" s="108"/>
      <c r="T1500" s="108"/>
      <c r="U1500" s="108"/>
      <c r="V1500" s="3851"/>
      <c r="W1500" s="205"/>
      <c r="X1500" s="205"/>
      <c r="Y1500" s="208"/>
      <c r="Z1500" s="343"/>
      <c r="AA1500" s="343"/>
      <c r="AB1500" s="343"/>
      <c r="AC1500" s="203"/>
      <c r="AD1500" s="217">
        <v>0</v>
      </c>
      <c r="AE1500" s="2867">
        <v>0</v>
      </c>
      <c r="AF1500" s="205"/>
      <c r="AG1500" s="205"/>
      <c r="AH1500" s="124"/>
      <c r="AJ1500" s="219"/>
      <c r="AU1500" s="120"/>
      <c r="BB1500" s="2915"/>
      <c r="BC1500" s="108"/>
      <c r="BD1500" s="108"/>
      <c r="BE1500" s="2971"/>
    </row>
    <row r="1501" spans="1:57" s="12" customFormat="1" ht="43.8" hidden="1" outlineLevel="1" thickBot="1" x14ac:dyDescent="0.35">
      <c r="A1501" s="108"/>
      <c r="B1501" s="173"/>
      <c r="C1501" s="171"/>
      <c r="D1501" s="2871" t="s">
        <v>300</v>
      </c>
      <c r="E1501" s="2872" t="s">
        <v>130</v>
      </c>
      <c r="F1501" s="2873">
        <v>1</v>
      </c>
      <c r="G1501" s="4232" t="s">
        <v>280</v>
      </c>
      <c r="H1501" s="4233"/>
      <c r="I1501" s="2874" t="s">
        <v>301</v>
      </c>
      <c r="J1501" s="173"/>
      <c r="K1501" s="108"/>
      <c r="L1501" s="1137"/>
      <c r="M1501" s="108"/>
      <c r="N1501" s="178"/>
      <c r="O1501" s="173"/>
      <c r="P1501" s="173"/>
      <c r="Q1501" s="173"/>
      <c r="R1501" s="108"/>
      <c r="S1501" s="108"/>
      <c r="T1501" s="108"/>
      <c r="U1501" s="108"/>
      <c r="V1501" s="2201" t="str">
        <f>D1501</f>
        <v>Eff_ISR</v>
      </c>
      <c r="W1501" s="205"/>
      <c r="X1501" s="205"/>
      <c r="Y1501" s="208"/>
      <c r="Z1501" s="343"/>
      <c r="AA1501" s="343"/>
      <c r="AB1501" s="343"/>
      <c r="AC1501" s="203"/>
      <c r="AD1501" s="217">
        <v>1</v>
      </c>
      <c r="AE1501" s="2867">
        <v>1</v>
      </c>
      <c r="AF1501" s="205"/>
      <c r="AG1501" s="205"/>
      <c r="AH1501" s="124"/>
      <c r="AJ1501" s="219"/>
      <c r="AU1501" s="120"/>
      <c r="BB1501" s="2915"/>
      <c r="BC1501" s="108"/>
      <c r="BD1501" s="108"/>
      <c r="BE1501" s="2971"/>
    </row>
    <row r="1502" spans="1:57" s="12" customFormat="1" hidden="1" outlineLevel="1" x14ac:dyDescent="0.3">
      <c r="A1502" s="108"/>
      <c r="B1502" s="173"/>
      <c r="C1502" s="171"/>
      <c r="D1502" s="4214" t="s">
        <v>304</v>
      </c>
      <c r="E1502" s="2420" t="str">
        <f t="shared" ref="E1502:E1509" si="161">E1473</f>
        <v>Learning Thermostat - ASHP heating/cooling SF</v>
      </c>
      <c r="F1502" s="2875">
        <f t="shared" ref="F1502:F1509" si="162">F1524*$F$1532*F1489*$F$1497*$F$1501</f>
        <v>0</v>
      </c>
      <c r="G1502" s="4245" t="s">
        <v>305</v>
      </c>
      <c r="H1502" s="4246"/>
      <c r="I1502" s="2876"/>
      <c r="J1502" s="173"/>
      <c r="K1502" s="108"/>
      <c r="L1502" s="108"/>
      <c r="M1502" s="108"/>
      <c r="N1502" s="178"/>
      <c r="O1502" s="173"/>
      <c r="P1502" s="173"/>
      <c r="Q1502" s="173"/>
      <c r="R1502" s="108"/>
      <c r="S1502" s="108"/>
      <c r="T1502" s="108"/>
      <c r="U1502" s="108"/>
      <c r="V1502" s="3845" t="str">
        <f>D1502</f>
        <v>∆Therms</v>
      </c>
      <c r="W1502" s="205"/>
      <c r="X1502" s="205"/>
      <c r="Y1502" s="208"/>
      <c r="Z1502" s="343"/>
      <c r="AA1502" s="343"/>
      <c r="AB1502" s="343"/>
      <c r="AC1502" s="203"/>
      <c r="AD1502" s="2426">
        <v>0</v>
      </c>
      <c r="AE1502" s="1586">
        <v>0</v>
      </c>
      <c r="AF1502" s="205"/>
      <c r="AG1502" s="205"/>
      <c r="AH1502" s="124"/>
      <c r="AU1502" s="120"/>
      <c r="BB1502" s="2915"/>
      <c r="BC1502" s="108"/>
      <c r="BD1502" s="108"/>
      <c r="BE1502" s="2971"/>
    </row>
    <row r="1503" spans="1:57" s="12" customFormat="1" hidden="1" outlineLevel="1" x14ac:dyDescent="0.3">
      <c r="A1503" s="108"/>
      <c r="B1503" s="173"/>
      <c r="C1503" s="171"/>
      <c r="D1503" s="4215"/>
      <c r="E1503" s="243" t="str">
        <f t="shared" si="161"/>
        <v>Learning Thermostat - ASHP heating/cooling MF</v>
      </c>
      <c r="F1503" s="1586">
        <f t="shared" si="162"/>
        <v>0</v>
      </c>
      <c r="G1503" s="3818"/>
      <c r="H1503" s="3819"/>
      <c r="I1503" s="2859"/>
      <c r="J1503" s="173"/>
      <c r="K1503" s="108"/>
      <c r="L1503" s="108"/>
      <c r="M1503" s="108"/>
      <c r="N1503" s="178"/>
      <c r="O1503" s="173"/>
      <c r="P1503" s="173"/>
      <c r="Q1503" s="173"/>
      <c r="R1503" s="108"/>
      <c r="S1503" s="108"/>
      <c r="T1503" s="108"/>
      <c r="U1503" s="108"/>
      <c r="V1503" s="3846"/>
      <c r="W1503" s="226"/>
      <c r="X1503" s="226"/>
      <c r="Y1503" s="228"/>
      <c r="Z1503" s="1586"/>
      <c r="AA1503" s="1586"/>
      <c r="AB1503" s="1586"/>
      <c r="AC1503" s="1586"/>
      <c r="AD1503" s="2426">
        <v>0</v>
      </c>
      <c r="AE1503" s="1586">
        <v>0</v>
      </c>
      <c r="AF1503" s="226"/>
      <c r="AG1503" s="226"/>
      <c r="AH1503" s="124"/>
      <c r="AU1503" s="120"/>
      <c r="BB1503" s="2915"/>
      <c r="BC1503" s="108"/>
      <c r="BD1503" s="108"/>
      <c r="BE1503" s="2971"/>
    </row>
    <row r="1504" spans="1:57" s="12" customFormat="1" hidden="1" outlineLevel="1" x14ac:dyDescent="0.3">
      <c r="A1504" s="108"/>
      <c r="B1504" s="173"/>
      <c r="C1504" s="171"/>
      <c r="D1504" s="4215"/>
      <c r="E1504" s="243" t="str">
        <f t="shared" si="161"/>
        <v>Learning Thermostat - electric furnace heating / central AC MF</v>
      </c>
      <c r="F1504" s="1586">
        <f t="shared" si="162"/>
        <v>0</v>
      </c>
      <c r="G1504" s="3818"/>
      <c r="H1504" s="3819"/>
      <c r="I1504" s="2859"/>
      <c r="J1504" s="173"/>
      <c r="K1504" s="108"/>
      <c r="L1504" s="108"/>
      <c r="M1504" s="108"/>
      <c r="N1504" s="178"/>
      <c r="O1504" s="173"/>
      <c r="P1504" s="173"/>
      <c r="Q1504" s="173"/>
      <c r="R1504" s="108"/>
      <c r="S1504" s="108"/>
      <c r="T1504" s="108"/>
      <c r="U1504" s="108"/>
      <c r="V1504" s="3846"/>
      <c r="W1504" s="226"/>
      <c r="X1504" s="226"/>
      <c r="Y1504" s="226"/>
      <c r="Z1504" s="1586"/>
      <c r="AA1504" s="1586"/>
      <c r="AB1504" s="1586"/>
      <c r="AC1504" s="1586"/>
      <c r="AD1504" s="2426">
        <v>0</v>
      </c>
      <c r="AE1504" s="1586">
        <v>0</v>
      </c>
      <c r="AF1504" s="226"/>
      <c r="AG1504" s="226"/>
      <c r="AH1504" s="124"/>
      <c r="AJ1504" s="219"/>
      <c r="AU1504" s="120"/>
      <c r="BB1504" s="2915"/>
      <c r="BC1504" s="108"/>
      <c r="BD1504" s="108"/>
      <c r="BE1504" s="2971"/>
    </row>
    <row r="1505" spans="1:57" s="12" customFormat="1" hidden="1" outlineLevel="1" x14ac:dyDescent="0.3">
      <c r="A1505" s="108"/>
      <c r="B1505" s="173"/>
      <c r="C1505" s="171"/>
      <c r="D1505" s="4215"/>
      <c r="E1505" s="243" t="str">
        <f t="shared" si="161"/>
        <v>Learning Thermostat - electric furnace heating / central AC SF</v>
      </c>
      <c r="F1505" s="1586">
        <f t="shared" si="162"/>
        <v>0</v>
      </c>
      <c r="G1505" s="3818"/>
      <c r="H1505" s="3819"/>
      <c r="I1505" s="2859"/>
      <c r="J1505" s="173"/>
      <c r="K1505" s="108"/>
      <c r="L1505" s="108"/>
      <c r="M1505" s="108"/>
      <c r="N1505" s="178"/>
      <c r="O1505" s="173"/>
      <c r="P1505" s="173"/>
      <c r="Q1505" s="173"/>
      <c r="R1505" s="108"/>
      <c r="S1505" s="108"/>
      <c r="T1505" s="108"/>
      <c r="U1505" s="108"/>
      <c r="V1505" s="3846"/>
      <c r="W1505" s="226"/>
      <c r="X1505" s="226"/>
      <c r="Y1505" s="226"/>
      <c r="Z1505" s="1586"/>
      <c r="AA1505" s="1586"/>
      <c r="AB1505" s="1586"/>
      <c r="AC1505" s="1586"/>
      <c r="AD1505" s="2426">
        <v>0</v>
      </c>
      <c r="AE1505" s="1586">
        <v>0</v>
      </c>
      <c r="AF1505" s="226"/>
      <c r="AG1505" s="226"/>
      <c r="AH1505" s="124"/>
      <c r="AJ1505" s="219"/>
      <c r="AU1505" s="120"/>
      <c r="BB1505" s="2915"/>
      <c r="BC1505" s="108"/>
      <c r="BD1505" s="108"/>
      <c r="BE1505" s="2971"/>
    </row>
    <row r="1506" spans="1:57" s="12" customFormat="1" hidden="1" outlineLevel="1" x14ac:dyDescent="0.3">
      <c r="A1506" s="108"/>
      <c r="B1506" s="173"/>
      <c r="C1506" s="171"/>
      <c r="D1506" s="4215"/>
      <c r="E1506" s="243" t="str">
        <f t="shared" si="161"/>
        <v>Learning Thermostat - Gas Heated / central AC SF**</v>
      </c>
      <c r="F1506" s="1586">
        <f t="shared" si="162"/>
        <v>45.490139449541282</v>
      </c>
      <c r="G1506" s="3818"/>
      <c r="H1506" s="3819"/>
      <c r="I1506" s="2859"/>
      <c r="J1506" s="173"/>
      <c r="K1506" s="108"/>
      <c r="L1506" s="108"/>
      <c r="M1506" s="108"/>
      <c r="N1506" s="178"/>
      <c r="O1506" s="173"/>
      <c r="P1506" s="173"/>
      <c r="Q1506" s="173"/>
      <c r="R1506" s="108"/>
      <c r="S1506" s="108"/>
      <c r="T1506" s="108"/>
      <c r="U1506" s="108"/>
      <c r="V1506" s="3846"/>
      <c r="W1506" s="226"/>
      <c r="X1506" s="226"/>
      <c r="Y1506" s="224"/>
      <c r="Z1506" s="1586"/>
      <c r="AA1506" s="1586"/>
      <c r="AB1506" s="1586"/>
      <c r="AC1506" s="1586"/>
      <c r="AD1506" s="2426">
        <v>45.490139449541282</v>
      </c>
      <c r="AE1506" s="1586">
        <v>45.490139449541282</v>
      </c>
      <c r="AF1506" s="226"/>
      <c r="AG1506" s="226"/>
      <c r="AH1506" s="124"/>
      <c r="AJ1506" s="219"/>
      <c r="AU1506" s="120"/>
      <c r="BB1506" s="2915"/>
      <c r="BC1506" s="108"/>
      <c r="BD1506" s="108"/>
      <c r="BE1506" s="2971"/>
    </row>
    <row r="1507" spans="1:57" s="12" customFormat="1" hidden="1" outlineLevel="1" x14ac:dyDescent="0.3">
      <c r="A1507" s="108"/>
      <c r="B1507" s="173"/>
      <c r="C1507" s="171"/>
      <c r="D1507" s="4215"/>
      <c r="E1507" s="243" t="str">
        <f t="shared" si="161"/>
        <v>Learning Thermostat - Gas Heated / central AC MF**</v>
      </c>
      <c r="F1507" s="1586">
        <f t="shared" si="162"/>
        <v>29.568590642201833</v>
      </c>
      <c r="G1507" s="3818"/>
      <c r="H1507" s="3819"/>
      <c r="I1507" s="2859"/>
      <c r="J1507" s="173"/>
      <c r="K1507" s="108"/>
      <c r="L1507" s="108"/>
      <c r="M1507" s="108"/>
      <c r="N1507" s="178"/>
      <c r="O1507" s="173"/>
      <c r="P1507" s="173"/>
      <c r="Q1507" s="173"/>
      <c r="R1507" s="108"/>
      <c r="S1507" s="108"/>
      <c r="T1507" s="108"/>
      <c r="U1507" s="108"/>
      <c r="V1507" s="3846"/>
      <c r="W1507" s="226"/>
      <c r="X1507" s="226"/>
      <c r="Y1507" s="224"/>
      <c r="Z1507" s="1586"/>
      <c r="AA1507" s="1586"/>
      <c r="AB1507" s="1586"/>
      <c r="AC1507" s="1586"/>
      <c r="AD1507" s="2426">
        <v>29.568590642201833</v>
      </c>
      <c r="AE1507" s="1586">
        <v>29.568590642201833</v>
      </c>
      <c r="AF1507" s="226"/>
      <c r="AG1507" s="226"/>
      <c r="AH1507" s="124"/>
      <c r="AJ1507" s="219"/>
      <c r="AU1507" s="120"/>
      <c r="BB1507" s="2915"/>
      <c r="BC1507" s="108"/>
      <c r="BD1507" s="108"/>
      <c r="BE1507" s="2971"/>
    </row>
    <row r="1508" spans="1:57" s="12" customFormat="1" hidden="1" outlineLevel="1" x14ac:dyDescent="0.3">
      <c r="A1508" s="108"/>
      <c r="B1508" s="173"/>
      <c r="C1508" s="171"/>
      <c r="D1508" s="4215"/>
      <c r="E1508" s="243" t="str">
        <f t="shared" si="161"/>
        <v>Learning Thermostat - Unknown SF**</v>
      </c>
      <c r="F1508" s="1586">
        <f t="shared" si="162"/>
        <v>30.478393431192664</v>
      </c>
      <c r="G1508" s="3818"/>
      <c r="H1508" s="3819"/>
      <c r="I1508" s="2859"/>
      <c r="J1508" s="173"/>
      <c r="K1508" s="108"/>
      <c r="L1508" s="108"/>
      <c r="M1508" s="108"/>
      <c r="N1508" s="178"/>
      <c r="O1508" s="173"/>
      <c r="P1508" s="173"/>
      <c r="Q1508" s="173"/>
      <c r="R1508" s="108"/>
      <c r="S1508" s="108"/>
      <c r="T1508" s="108"/>
      <c r="U1508" s="108"/>
      <c r="V1508" s="3846"/>
      <c r="W1508" s="226"/>
      <c r="X1508" s="226"/>
      <c r="Y1508" s="224"/>
      <c r="Z1508" s="1586"/>
      <c r="AA1508" s="1586"/>
      <c r="AB1508" s="1586"/>
      <c r="AC1508" s="1586"/>
      <c r="AD1508" s="2426">
        <v>30.478393431192664</v>
      </c>
      <c r="AE1508" s="1586">
        <v>30.478393431192664</v>
      </c>
      <c r="AF1508" s="226"/>
      <c r="AG1508" s="226"/>
      <c r="AH1508" s="124"/>
      <c r="AU1508" s="120"/>
      <c r="BB1508" s="2915"/>
      <c r="BC1508" s="108"/>
      <c r="BD1508" s="108"/>
      <c r="BE1508" s="2971"/>
    </row>
    <row r="1509" spans="1:57" s="12" customFormat="1" ht="15" hidden="1" outlineLevel="1" thickBot="1" x14ac:dyDescent="0.35">
      <c r="A1509" s="108"/>
      <c r="B1509" s="173"/>
      <c r="C1509" s="171"/>
      <c r="D1509" s="4244"/>
      <c r="E1509" s="174" t="str">
        <f t="shared" si="161"/>
        <v>Learning Thermostat - Unknown MF**</v>
      </c>
      <c r="F1509" s="2877">
        <f t="shared" si="162"/>
        <v>19.810955730275229</v>
      </c>
      <c r="G1509" s="3818"/>
      <c r="H1509" s="3819"/>
      <c r="I1509" s="2878"/>
      <c r="J1509" s="173"/>
      <c r="K1509" s="108"/>
      <c r="L1509" s="108"/>
      <c r="M1509" s="108"/>
      <c r="N1509" s="178"/>
      <c r="O1509" s="173"/>
      <c r="P1509" s="173"/>
      <c r="Q1509" s="173"/>
      <c r="R1509" s="108"/>
      <c r="S1509" s="108"/>
      <c r="T1509" s="108"/>
      <c r="U1509" s="108"/>
      <c r="V1509" s="3847"/>
      <c r="W1509" s="226"/>
      <c r="X1509" s="226"/>
      <c r="Y1509" s="224"/>
      <c r="Z1509" s="1586"/>
      <c r="AA1509" s="1586"/>
      <c r="AB1509" s="1586"/>
      <c r="AC1509" s="1586"/>
      <c r="AD1509" s="2426">
        <v>19.810955730275229</v>
      </c>
      <c r="AE1509" s="1586">
        <v>19.810955730275229</v>
      </c>
      <c r="AF1509" s="226"/>
      <c r="AG1509" s="226"/>
      <c r="AH1509" s="124"/>
      <c r="AU1509" s="120"/>
      <c r="BB1509" s="2915"/>
      <c r="BC1509" s="108"/>
      <c r="BD1509" s="108"/>
      <c r="BE1509" s="2971"/>
    </row>
    <row r="1510" spans="1:57" s="12" customFormat="1" ht="15" hidden="1" outlineLevel="1" thickBot="1" x14ac:dyDescent="0.35">
      <c r="A1510" s="108"/>
      <c r="B1510" s="173"/>
      <c r="C1510" s="171"/>
      <c r="D1510" s="2871" t="s">
        <v>306</v>
      </c>
      <c r="E1510" s="2879" t="s">
        <v>130</v>
      </c>
      <c r="F1510" s="2880">
        <v>3.1399999999999997E-2</v>
      </c>
      <c r="G1510" s="4232" t="s">
        <v>280</v>
      </c>
      <c r="H1510" s="4233"/>
      <c r="I1510" s="2881" t="s">
        <v>307</v>
      </c>
      <c r="J1510" s="173"/>
      <c r="K1510" s="108"/>
      <c r="L1510" s="108"/>
      <c r="M1510" s="108"/>
      <c r="N1510" s="178"/>
      <c r="O1510" s="173"/>
      <c r="P1510" s="173"/>
      <c r="Q1510" s="173"/>
      <c r="R1510" s="108"/>
      <c r="S1510" s="108"/>
      <c r="T1510" s="108"/>
      <c r="U1510" s="108"/>
      <c r="V1510" s="948" t="str">
        <f>D1510</f>
        <v>Fe</v>
      </c>
      <c r="W1510" s="229"/>
      <c r="X1510" s="229"/>
      <c r="Y1510" s="230"/>
      <c r="Z1510" s="1587"/>
      <c r="AA1510" s="1587"/>
      <c r="AB1510" s="1587"/>
      <c r="AC1510" s="1587"/>
      <c r="AD1510" s="2662">
        <v>3.1399999999999997E-2</v>
      </c>
      <c r="AE1510" s="3133">
        <v>3.1399999999999997E-2</v>
      </c>
      <c r="AF1510" s="229"/>
      <c r="AG1510" s="229"/>
      <c r="AH1510" s="124"/>
      <c r="AJ1510" s="219"/>
      <c r="AU1510" s="120"/>
      <c r="BB1510" s="2915"/>
      <c r="BC1510" s="108"/>
      <c r="BD1510" s="108"/>
      <c r="BE1510" s="2971"/>
    </row>
    <row r="1511" spans="1:57" s="12" customFormat="1" hidden="1" outlineLevel="1" x14ac:dyDescent="0.3">
      <c r="A1511" s="108"/>
      <c r="B1511" s="173"/>
      <c r="C1511" s="171"/>
      <c r="D1511" s="4214" t="s">
        <v>308</v>
      </c>
      <c r="E1511" s="2420" t="str">
        <f>E1473</f>
        <v>Learning Thermostat - ASHP heating/cooling SF</v>
      </c>
      <c r="F1511" s="2122">
        <v>1</v>
      </c>
      <c r="G1511" s="4234" t="s">
        <v>280</v>
      </c>
      <c r="H1511" s="4235"/>
      <c r="I1511" s="2864"/>
      <c r="J1511" s="173"/>
      <c r="K1511" s="108"/>
      <c r="L1511" s="108"/>
      <c r="M1511" s="108"/>
      <c r="N1511" s="178"/>
      <c r="O1511" s="173"/>
      <c r="P1511" s="173"/>
      <c r="Q1511" s="173"/>
      <c r="R1511" s="108"/>
      <c r="S1511" s="108"/>
      <c r="T1511" s="108"/>
      <c r="U1511" s="108"/>
      <c r="V1511" s="3845" t="str">
        <f>D1511</f>
        <v>%AC</v>
      </c>
      <c r="W1511" s="205"/>
      <c r="X1511" s="205"/>
      <c r="Y1511" s="205"/>
      <c r="Z1511" s="343"/>
      <c r="AA1511" s="343"/>
      <c r="AB1511" s="343"/>
      <c r="AC1511" s="343"/>
      <c r="AD1511" s="207">
        <v>1</v>
      </c>
      <c r="AE1511" s="203">
        <v>1</v>
      </c>
      <c r="AF1511" s="205"/>
      <c r="AG1511" s="205"/>
      <c r="AH1511" s="124"/>
      <c r="AJ1511" s="219"/>
      <c r="AU1511" s="120"/>
      <c r="BB1511" s="2915"/>
      <c r="BC1511" s="108"/>
      <c r="BD1511" s="108"/>
      <c r="BE1511" s="2971"/>
    </row>
    <row r="1512" spans="1:57" s="12" customFormat="1" hidden="1" outlineLevel="1" x14ac:dyDescent="0.3">
      <c r="A1512" s="108"/>
      <c r="B1512" s="173"/>
      <c r="C1512" s="171"/>
      <c r="D1512" s="4215"/>
      <c r="E1512" s="243" t="str">
        <f t="shared" ref="E1512:E1518" si="163">E1474</f>
        <v>Learning Thermostat - ASHP heating/cooling MF</v>
      </c>
      <c r="F1512" s="203">
        <v>1</v>
      </c>
      <c r="G1512" s="4240"/>
      <c r="H1512" s="4241"/>
      <c r="I1512" s="2860"/>
      <c r="J1512" s="173"/>
      <c r="K1512" s="108"/>
      <c r="L1512" s="108"/>
      <c r="M1512" s="108"/>
      <c r="N1512" s="178"/>
      <c r="O1512" s="173"/>
      <c r="P1512" s="173"/>
      <c r="Q1512" s="173"/>
      <c r="R1512" s="108"/>
      <c r="S1512" s="108"/>
      <c r="T1512" s="108"/>
      <c r="U1512" s="108"/>
      <c r="V1512" s="3846"/>
      <c r="W1512" s="205"/>
      <c r="X1512" s="205"/>
      <c r="Y1512" s="208"/>
      <c r="Z1512" s="343"/>
      <c r="AA1512" s="343"/>
      <c r="AB1512" s="343"/>
      <c r="AC1512" s="343"/>
      <c r="AD1512" s="207">
        <v>1</v>
      </c>
      <c r="AE1512" s="203">
        <v>1</v>
      </c>
      <c r="AF1512" s="205"/>
      <c r="AG1512" s="205"/>
      <c r="AH1512" s="124"/>
      <c r="AJ1512" s="219"/>
      <c r="AU1512" s="120"/>
      <c r="BB1512" s="2915"/>
      <c r="BC1512" s="108"/>
      <c r="BD1512" s="108"/>
      <c r="BE1512" s="2971"/>
    </row>
    <row r="1513" spans="1:57" s="12" customFormat="1" hidden="1" outlineLevel="1" x14ac:dyDescent="0.3">
      <c r="A1513" s="108"/>
      <c r="B1513" s="173"/>
      <c r="C1513" s="171"/>
      <c r="D1513" s="4215"/>
      <c r="E1513" s="243" t="str">
        <f t="shared" si="163"/>
        <v>Learning Thermostat - electric furnace heating / central AC MF</v>
      </c>
      <c r="F1513" s="203">
        <v>1</v>
      </c>
      <c r="G1513" s="4240" t="s">
        <v>280</v>
      </c>
      <c r="H1513" s="4241"/>
      <c r="I1513" s="2860"/>
      <c r="J1513" s="173"/>
      <c r="K1513" s="108"/>
      <c r="L1513" s="108"/>
      <c r="M1513" s="108"/>
      <c r="N1513" s="178"/>
      <c r="O1513" s="173"/>
      <c r="P1513" s="173"/>
      <c r="Q1513" s="173"/>
      <c r="R1513" s="108"/>
      <c r="S1513" s="108"/>
      <c r="T1513" s="108"/>
      <c r="U1513" s="108"/>
      <c r="V1513" s="3846"/>
      <c r="W1513" s="205"/>
      <c r="X1513" s="205"/>
      <c r="Y1513" s="205"/>
      <c r="Z1513" s="343"/>
      <c r="AA1513" s="343"/>
      <c r="AB1513" s="343"/>
      <c r="AC1513" s="343"/>
      <c r="AD1513" s="207">
        <v>1</v>
      </c>
      <c r="AE1513" s="203">
        <v>1</v>
      </c>
      <c r="AF1513" s="205"/>
      <c r="AG1513" s="205"/>
      <c r="AH1513" s="124"/>
      <c r="AJ1513" s="219"/>
      <c r="AU1513" s="120"/>
      <c r="BB1513" s="2915"/>
      <c r="BC1513" s="108"/>
      <c r="BD1513" s="108"/>
      <c r="BE1513" s="2971"/>
    </row>
    <row r="1514" spans="1:57" s="12" customFormat="1" hidden="1" outlineLevel="1" x14ac:dyDescent="0.3">
      <c r="A1514" s="108"/>
      <c r="B1514" s="173"/>
      <c r="C1514" s="171"/>
      <c r="D1514" s="4215"/>
      <c r="E1514" s="243" t="str">
        <f t="shared" si="163"/>
        <v>Learning Thermostat - electric furnace heating / central AC SF</v>
      </c>
      <c r="F1514" s="203">
        <v>1</v>
      </c>
      <c r="G1514" s="4240" t="s">
        <v>280</v>
      </c>
      <c r="H1514" s="4241"/>
      <c r="I1514" s="2860"/>
      <c r="J1514" s="173"/>
      <c r="K1514" s="108"/>
      <c r="L1514" s="108"/>
      <c r="M1514" s="108"/>
      <c r="N1514" s="178"/>
      <c r="O1514" s="173"/>
      <c r="P1514" s="173"/>
      <c r="Q1514" s="173"/>
      <c r="R1514" s="108"/>
      <c r="S1514" s="108"/>
      <c r="T1514" s="108"/>
      <c r="U1514" s="108"/>
      <c r="V1514" s="3846"/>
      <c r="W1514" s="205"/>
      <c r="X1514" s="205"/>
      <c r="Y1514" s="205"/>
      <c r="Z1514" s="343"/>
      <c r="AA1514" s="343"/>
      <c r="AB1514" s="343"/>
      <c r="AC1514" s="343"/>
      <c r="AD1514" s="207">
        <v>1</v>
      </c>
      <c r="AE1514" s="203">
        <v>1</v>
      </c>
      <c r="AF1514" s="205"/>
      <c r="AG1514" s="205"/>
      <c r="AH1514" s="124"/>
      <c r="AU1514" s="120"/>
      <c r="BB1514" s="2915"/>
      <c r="BC1514" s="108"/>
      <c r="BD1514" s="108"/>
      <c r="BE1514" s="2971"/>
    </row>
    <row r="1515" spans="1:57" s="12" customFormat="1" hidden="1" outlineLevel="1" x14ac:dyDescent="0.3">
      <c r="A1515" s="108"/>
      <c r="B1515" s="173"/>
      <c r="C1515" s="171"/>
      <c r="D1515" s="4215"/>
      <c r="E1515" s="243" t="str">
        <f t="shared" si="163"/>
        <v>Learning Thermostat - Gas Heated / central AC SF**</v>
      </c>
      <c r="F1515" s="203">
        <v>1</v>
      </c>
      <c r="G1515" s="4240" t="s">
        <v>280</v>
      </c>
      <c r="H1515" s="4241"/>
      <c r="I1515" s="2860"/>
      <c r="J1515" s="173"/>
      <c r="K1515" s="108"/>
      <c r="L1515" s="108"/>
      <c r="M1515" s="108"/>
      <c r="N1515" s="178"/>
      <c r="O1515" s="173"/>
      <c r="P1515" s="173"/>
      <c r="Q1515" s="173"/>
      <c r="R1515" s="108"/>
      <c r="S1515" s="108"/>
      <c r="T1515" s="108"/>
      <c r="U1515" s="108"/>
      <c r="V1515" s="3846"/>
      <c r="W1515" s="205"/>
      <c r="X1515" s="205"/>
      <c r="Y1515" s="205"/>
      <c r="Z1515" s="343"/>
      <c r="AA1515" s="343"/>
      <c r="AB1515" s="343"/>
      <c r="AC1515" s="343"/>
      <c r="AD1515" s="207">
        <v>1</v>
      </c>
      <c r="AE1515" s="203">
        <v>1</v>
      </c>
      <c r="AF1515" s="205"/>
      <c r="AG1515" s="205"/>
      <c r="AH1515" s="124"/>
      <c r="AJ1515" s="219"/>
      <c r="AU1515" s="120"/>
      <c r="BB1515" s="2915"/>
      <c r="BC1515" s="108"/>
      <c r="BD1515" s="108"/>
      <c r="BE1515" s="2971"/>
    </row>
    <row r="1516" spans="1:57" s="12" customFormat="1" hidden="1" outlineLevel="1" x14ac:dyDescent="0.3">
      <c r="A1516" s="108"/>
      <c r="B1516" s="173"/>
      <c r="C1516" s="171"/>
      <c r="D1516" s="4215"/>
      <c r="E1516" s="243" t="str">
        <f t="shared" si="163"/>
        <v>Learning Thermostat - Gas Heated / central AC MF**</v>
      </c>
      <c r="F1516" s="203">
        <v>1</v>
      </c>
      <c r="G1516" s="4240"/>
      <c r="H1516" s="4241"/>
      <c r="I1516" s="2860"/>
      <c r="J1516" s="173"/>
      <c r="K1516" s="108"/>
      <c r="L1516" s="108"/>
      <c r="M1516" s="108"/>
      <c r="N1516" s="178"/>
      <c r="O1516" s="173"/>
      <c r="P1516" s="173"/>
      <c r="Q1516" s="173"/>
      <c r="R1516" s="108"/>
      <c r="S1516" s="108"/>
      <c r="T1516" s="108"/>
      <c r="U1516" s="108"/>
      <c r="V1516" s="3846"/>
      <c r="W1516" s="205"/>
      <c r="X1516" s="205"/>
      <c r="Y1516" s="208"/>
      <c r="Z1516" s="343"/>
      <c r="AA1516" s="343"/>
      <c r="AB1516" s="343"/>
      <c r="AC1516" s="343"/>
      <c r="AD1516" s="207">
        <v>1</v>
      </c>
      <c r="AE1516" s="203">
        <v>1</v>
      </c>
      <c r="AF1516" s="205"/>
      <c r="AG1516" s="205"/>
      <c r="AH1516" s="124"/>
      <c r="AJ1516" s="219"/>
      <c r="AU1516" s="120"/>
      <c r="BB1516" s="2915"/>
      <c r="BC1516" s="108"/>
      <c r="BD1516" s="108"/>
      <c r="BE1516" s="2971"/>
    </row>
    <row r="1517" spans="1:57" s="12" customFormat="1" hidden="1" outlineLevel="1" x14ac:dyDescent="0.3">
      <c r="A1517" s="108"/>
      <c r="B1517" s="173"/>
      <c r="C1517" s="171"/>
      <c r="D1517" s="4215"/>
      <c r="E1517" s="243" t="str">
        <f t="shared" si="163"/>
        <v>Learning Thermostat - Unknown SF**</v>
      </c>
      <c r="F1517" s="203">
        <v>1</v>
      </c>
      <c r="G1517" s="4240" t="s">
        <v>280</v>
      </c>
      <c r="H1517" s="4241"/>
      <c r="I1517" s="2860"/>
      <c r="J1517" s="173"/>
      <c r="K1517" s="108"/>
      <c r="L1517" s="108"/>
      <c r="M1517" s="108"/>
      <c r="N1517" s="178"/>
      <c r="O1517" s="173"/>
      <c r="P1517" s="173"/>
      <c r="Q1517" s="173"/>
      <c r="R1517" s="108"/>
      <c r="S1517" s="108"/>
      <c r="T1517" s="108"/>
      <c r="U1517" s="108"/>
      <c r="V1517" s="3846"/>
      <c r="W1517" s="205"/>
      <c r="X1517" s="205"/>
      <c r="Y1517" s="205"/>
      <c r="Z1517" s="343"/>
      <c r="AA1517" s="343"/>
      <c r="AB1517" s="343"/>
      <c r="AC1517" s="343"/>
      <c r="AD1517" s="207">
        <v>1</v>
      </c>
      <c r="AE1517" s="203">
        <v>1</v>
      </c>
      <c r="AF1517" s="205"/>
      <c r="AG1517" s="205"/>
      <c r="AH1517" s="124"/>
      <c r="AJ1517" s="219"/>
      <c r="AU1517" s="120"/>
      <c r="BB1517" s="2915"/>
      <c r="BC1517" s="108"/>
      <c r="BD1517" s="108"/>
      <c r="BE1517" s="2971"/>
    </row>
    <row r="1518" spans="1:57" s="12" customFormat="1" ht="15" hidden="1" outlineLevel="1" thickBot="1" x14ac:dyDescent="0.35">
      <c r="A1518" s="108"/>
      <c r="B1518" s="173"/>
      <c r="C1518" s="171"/>
      <c r="D1518" s="4216"/>
      <c r="E1518" s="1613" t="str">
        <f t="shared" si="163"/>
        <v>Learning Thermostat - Unknown MF**</v>
      </c>
      <c r="F1518" s="2124">
        <v>1</v>
      </c>
      <c r="G1518" s="4236"/>
      <c r="H1518" s="4237"/>
      <c r="I1518" s="2861"/>
      <c r="J1518" s="173"/>
      <c r="K1518" s="108"/>
      <c r="L1518" s="108"/>
      <c r="M1518" s="108"/>
      <c r="N1518" s="178"/>
      <c r="O1518" s="173"/>
      <c r="P1518" s="173"/>
      <c r="Q1518" s="173"/>
      <c r="R1518" s="108"/>
      <c r="S1518" s="108"/>
      <c r="T1518" s="108"/>
      <c r="U1518" s="108"/>
      <c r="V1518" s="3847"/>
      <c r="W1518" s="205"/>
      <c r="X1518" s="205"/>
      <c r="Y1518" s="208"/>
      <c r="Z1518" s="343"/>
      <c r="AA1518" s="343"/>
      <c r="AB1518" s="343"/>
      <c r="AC1518" s="343"/>
      <c r="AD1518" s="207">
        <v>1</v>
      </c>
      <c r="AE1518" s="203">
        <v>1</v>
      </c>
      <c r="AF1518" s="205"/>
      <c r="AG1518" s="205"/>
      <c r="AH1518" s="124"/>
      <c r="AJ1518" s="219"/>
      <c r="AU1518" s="120"/>
      <c r="BB1518" s="2915"/>
      <c r="BC1518" s="108"/>
      <c r="BD1518" s="108"/>
      <c r="BE1518" s="2971"/>
    </row>
    <row r="1519" spans="1:57" s="12" customFormat="1" ht="16.2" hidden="1" outlineLevel="1" thickBot="1" x14ac:dyDescent="0.35">
      <c r="A1519" s="108"/>
      <c r="B1519" s="173"/>
      <c r="C1519" s="171"/>
      <c r="D1519" s="2871" t="s">
        <v>309</v>
      </c>
      <c r="E1519" s="2879" t="s">
        <v>310</v>
      </c>
      <c r="F1519" s="2882">
        <v>869</v>
      </c>
      <c r="G1519" s="4232" t="s">
        <v>280</v>
      </c>
      <c r="H1519" s="4233"/>
      <c r="I1519" s="2881" t="s">
        <v>311</v>
      </c>
      <c r="J1519" s="173"/>
      <c r="K1519" s="108"/>
      <c r="L1519" s="108"/>
      <c r="M1519" s="108"/>
      <c r="N1519" s="178"/>
      <c r="O1519" s="173"/>
      <c r="P1519" s="173"/>
      <c r="Q1519" s="173"/>
      <c r="R1519" s="108"/>
      <c r="S1519" s="108"/>
      <c r="T1519" s="108"/>
      <c r="U1519" s="108"/>
      <c r="V1519" s="2201" t="str">
        <f t="shared" ref="V1519:V1524" si="164">D1519</f>
        <v>EFLH cool</v>
      </c>
      <c r="W1519" s="231"/>
      <c r="X1519" s="231"/>
      <c r="Y1519" s="232"/>
      <c r="Z1519" s="1588"/>
      <c r="AA1519" s="1588"/>
      <c r="AB1519" s="1588"/>
      <c r="AC1519" s="1588"/>
      <c r="AD1519" s="2663">
        <v>869</v>
      </c>
      <c r="AE1519" s="3134">
        <v>869</v>
      </c>
      <c r="AF1519" s="231"/>
      <c r="AG1519" s="231"/>
      <c r="AH1519" s="124"/>
      <c r="AJ1519" s="219"/>
      <c r="AU1519" s="120"/>
      <c r="BB1519" s="2915"/>
      <c r="BC1519" s="108"/>
      <c r="BD1519" s="108"/>
      <c r="BE1519" s="2971"/>
    </row>
    <row r="1520" spans="1:57" s="12" customFormat="1" hidden="1" outlineLevel="1" x14ac:dyDescent="0.3">
      <c r="A1520" s="108"/>
      <c r="B1520" s="173"/>
      <c r="C1520" s="171"/>
      <c r="D1520" s="4214" t="s">
        <v>314</v>
      </c>
      <c r="E1520" s="2883" t="s">
        <v>315</v>
      </c>
      <c r="F1520" s="2884">
        <v>36000</v>
      </c>
      <c r="G1520" s="4234" t="s">
        <v>280</v>
      </c>
      <c r="H1520" s="4235"/>
      <c r="I1520" s="2864" t="s">
        <v>316</v>
      </c>
      <c r="J1520" s="173"/>
      <c r="K1520" s="108"/>
      <c r="L1520" s="108"/>
      <c r="M1520" s="108"/>
      <c r="N1520" s="178"/>
      <c r="O1520" s="173"/>
      <c r="P1520" s="173"/>
      <c r="Q1520" s="173"/>
      <c r="R1520" s="108"/>
      <c r="S1520" s="108"/>
      <c r="T1520" s="108"/>
      <c r="U1520" s="108"/>
      <c r="V1520" s="233" t="str">
        <f t="shared" si="164"/>
        <v>CapacityCool</v>
      </c>
      <c r="W1520" s="231"/>
      <c r="X1520" s="232"/>
      <c r="Y1520" s="232"/>
      <c r="Z1520" s="1588"/>
      <c r="AA1520" s="1588"/>
      <c r="AB1520" s="1588"/>
      <c r="AC1520" s="1966"/>
      <c r="AD1520" s="2663">
        <v>36000</v>
      </c>
      <c r="AE1520" s="3134">
        <v>36000</v>
      </c>
      <c r="AF1520" s="231"/>
      <c r="AG1520" s="231"/>
      <c r="AH1520" s="124"/>
      <c r="AU1520" s="120"/>
      <c r="BB1520" s="2915"/>
      <c r="BC1520" s="108"/>
      <c r="BD1520" s="108"/>
      <c r="BE1520" s="2971"/>
    </row>
    <row r="1521" spans="1:57" s="12" customFormat="1" ht="15" hidden="1" outlineLevel="1" thickBot="1" x14ac:dyDescent="0.35">
      <c r="A1521" s="108"/>
      <c r="B1521" s="173"/>
      <c r="C1521" s="171"/>
      <c r="D1521" s="4217"/>
      <c r="E1521" s="2885" t="s">
        <v>317</v>
      </c>
      <c r="F1521" s="2886">
        <v>36000</v>
      </c>
      <c r="G1521" s="4236" t="s">
        <v>280</v>
      </c>
      <c r="H1521" s="4237"/>
      <c r="I1521" s="2861" t="s">
        <v>316</v>
      </c>
      <c r="J1521" s="173"/>
      <c r="K1521" s="108"/>
      <c r="L1521" s="108"/>
      <c r="M1521" s="108"/>
      <c r="N1521" s="178"/>
      <c r="O1521" s="173"/>
      <c r="P1521" s="173"/>
      <c r="Q1521" s="173"/>
      <c r="R1521" s="108"/>
      <c r="S1521" s="108"/>
      <c r="T1521" s="108"/>
      <c r="U1521" s="108"/>
      <c r="V1521" s="233">
        <f t="shared" si="164"/>
        <v>0</v>
      </c>
      <c r="W1521" s="231"/>
      <c r="X1521" s="232"/>
      <c r="Y1521" s="232"/>
      <c r="Z1521" s="1588"/>
      <c r="AA1521" s="1588"/>
      <c r="AB1521" s="1588"/>
      <c r="AC1521" s="1966"/>
      <c r="AD1521" s="2663">
        <v>36000</v>
      </c>
      <c r="AE1521" s="3134">
        <v>36000</v>
      </c>
      <c r="AF1521" s="231"/>
      <c r="AG1521" s="231"/>
      <c r="AH1521" s="124"/>
      <c r="AJ1521" s="219"/>
      <c r="AU1521" s="120"/>
      <c r="BB1521" s="2915"/>
      <c r="BC1521" s="108"/>
      <c r="BD1521" s="108"/>
      <c r="BE1521" s="2971"/>
    </row>
    <row r="1522" spans="1:57" s="12" customFormat="1" ht="15" hidden="1" outlineLevel="1" thickBot="1" x14ac:dyDescent="0.35">
      <c r="A1522" s="108"/>
      <c r="B1522" s="173"/>
      <c r="C1522" s="171"/>
      <c r="D1522" s="2887" t="s">
        <v>319</v>
      </c>
      <c r="E1522" s="2879" t="s">
        <v>130</v>
      </c>
      <c r="F1522" s="2882">
        <v>13</v>
      </c>
      <c r="G1522" s="4232" t="s">
        <v>320</v>
      </c>
      <c r="H1522" s="4233"/>
      <c r="I1522" s="2888" t="s">
        <v>284</v>
      </c>
      <c r="J1522" s="173"/>
      <c r="K1522" s="108"/>
      <c r="L1522" s="108"/>
      <c r="M1522" s="108"/>
      <c r="N1522" s="178"/>
      <c r="O1522" s="173"/>
      <c r="P1522" s="173"/>
      <c r="Q1522" s="173"/>
      <c r="R1522" s="108"/>
      <c r="S1522" s="108"/>
      <c r="T1522" s="108"/>
      <c r="U1522" s="108"/>
      <c r="V1522" s="233" t="str">
        <f t="shared" si="164"/>
        <v>SEER</v>
      </c>
      <c r="W1522" s="231"/>
      <c r="X1522" s="231"/>
      <c r="Y1522" s="235"/>
      <c r="Z1522" s="1589"/>
      <c r="AA1522" s="1589"/>
      <c r="AB1522" s="1590"/>
      <c r="AC1522" s="1965"/>
      <c r="AD1522" s="2663">
        <v>13</v>
      </c>
      <c r="AE1522" s="3134">
        <v>13</v>
      </c>
      <c r="AF1522" s="231"/>
      <c r="AG1522" s="231"/>
      <c r="AH1522" s="124"/>
      <c r="AJ1522" s="219"/>
      <c r="AU1522" s="120"/>
      <c r="BB1522" s="2915"/>
      <c r="BC1522" s="108"/>
      <c r="BD1522" s="108"/>
      <c r="BE1522" s="2971"/>
    </row>
    <row r="1523" spans="1:57" s="12" customFormat="1" ht="15" hidden="1" outlineLevel="1" thickBot="1" x14ac:dyDescent="0.35">
      <c r="A1523" s="108"/>
      <c r="B1523" s="173"/>
      <c r="C1523" s="171"/>
      <c r="D1523" s="2871" t="s">
        <v>321</v>
      </c>
      <c r="E1523" s="2879" t="s">
        <v>130</v>
      </c>
      <c r="F1523" s="2873">
        <v>0.08</v>
      </c>
      <c r="G1523" s="4232" t="s">
        <v>280</v>
      </c>
      <c r="H1523" s="4233"/>
      <c r="I1523" s="2881" t="s">
        <v>307</v>
      </c>
      <c r="J1523" s="173"/>
      <c r="K1523" s="108"/>
      <c r="L1523" s="108"/>
      <c r="M1523" s="108"/>
      <c r="N1523" s="178"/>
      <c r="O1523" s="173"/>
      <c r="P1523" s="173"/>
      <c r="Q1523" s="173"/>
      <c r="R1523" s="108"/>
      <c r="S1523" s="108"/>
      <c r="T1523" s="108"/>
      <c r="U1523" s="108"/>
      <c r="V1523" s="948" t="str">
        <f t="shared" si="164"/>
        <v>CoolingReduction</v>
      </c>
      <c r="W1523" s="220"/>
      <c r="X1523" s="220"/>
      <c r="Y1523" s="236"/>
      <c r="Z1523" s="1582"/>
      <c r="AA1523" s="1582"/>
      <c r="AB1523" s="1582"/>
      <c r="AC1523" s="1582"/>
      <c r="AD1523" s="217">
        <v>0.08</v>
      </c>
      <c r="AE1523" s="2867">
        <v>0.08</v>
      </c>
      <c r="AF1523" s="220"/>
      <c r="AG1523" s="220"/>
      <c r="AH1523" s="124"/>
      <c r="AJ1523" s="219"/>
      <c r="AU1523" s="120"/>
      <c r="BB1523" s="2915"/>
      <c r="BC1523" s="108"/>
      <c r="BD1523" s="108"/>
      <c r="BE1523" s="2971"/>
    </row>
    <row r="1524" spans="1:57" s="12" customFormat="1" hidden="1" outlineLevel="1" x14ac:dyDescent="0.3">
      <c r="A1524" s="108"/>
      <c r="B1524" s="173"/>
      <c r="C1524" s="171"/>
      <c r="D1524" s="4214" t="s">
        <v>322</v>
      </c>
      <c r="E1524" s="2420" t="str">
        <f>E1473</f>
        <v>Learning Thermostat - ASHP heating/cooling SF</v>
      </c>
      <c r="F1524" s="2122">
        <v>0</v>
      </c>
      <c r="G1524" s="4234" t="s">
        <v>280</v>
      </c>
      <c r="H1524" s="4235"/>
      <c r="I1524" s="2864"/>
      <c r="J1524" s="173"/>
      <c r="K1524" s="108"/>
      <c r="L1524" s="108"/>
      <c r="M1524" s="108"/>
      <c r="N1524" s="178"/>
      <c r="O1524" s="173"/>
      <c r="P1524" s="173"/>
      <c r="Q1524" s="173"/>
      <c r="R1524" s="108"/>
      <c r="S1524" s="108"/>
      <c r="T1524" s="108"/>
      <c r="U1524" s="108"/>
      <c r="V1524" s="3845" t="str">
        <f t="shared" si="164"/>
        <v>%FossilHeat</v>
      </c>
      <c r="W1524" s="205"/>
      <c r="X1524" s="208"/>
      <c r="Y1524" s="223"/>
      <c r="Z1524" s="343"/>
      <c r="AA1524" s="343"/>
      <c r="AB1524" s="343"/>
      <c r="AC1524" s="343"/>
      <c r="AD1524" s="207">
        <v>0</v>
      </c>
      <c r="AE1524" s="203">
        <v>0</v>
      </c>
      <c r="AF1524" s="205"/>
      <c r="AG1524" s="205"/>
      <c r="AH1524" s="124"/>
      <c r="AU1524" s="120"/>
      <c r="BB1524" s="2915"/>
      <c r="BC1524" s="108"/>
      <c r="BD1524" s="108"/>
      <c r="BE1524" s="2971"/>
    </row>
    <row r="1525" spans="1:57" s="12" customFormat="1" hidden="1" outlineLevel="1" x14ac:dyDescent="0.3">
      <c r="A1525" s="108"/>
      <c r="B1525" s="173"/>
      <c r="C1525" s="171"/>
      <c r="D1525" s="4215"/>
      <c r="E1525" s="243" t="str">
        <f t="shared" ref="E1525:E1531" si="165">E1474</f>
        <v>Learning Thermostat - ASHP heating/cooling MF</v>
      </c>
      <c r="F1525" s="203">
        <v>0</v>
      </c>
      <c r="G1525" s="4238"/>
      <c r="H1525" s="4239"/>
      <c r="I1525" s="2860"/>
      <c r="J1525" s="173"/>
      <c r="K1525" s="108"/>
      <c r="L1525" s="108"/>
      <c r="M1525" s="108"/>
      <c r="N1525" s="178"/>
      <c r="O1525" s="173"/>
      <c r="P1525" s="173"/>
      <c r="Q1525" s="173"/>
      <c r="R1525" s="108"/>
      <c r="S1525" s="108"/>
      <c r="T1525" s="108"/>
      <c r="U1525" s="108"/>
      <c r="V1525" s="3846"/>
      <c r="W1525" s="205"/>
      <c r="X1525" s="208"/>
      <c r="Y1525" s="208"/>
      <c r="Z1525" s="343"/>
      <c r="AA1525" s="343"/>
      <c r="AB1525" s="343"/>
      <c r="AC1525" s="343"/>
      <c r="AD1525" s="207">
        <v>0</v>
      </c>
      <c r="AE1525" s="203">
        <v>0</v>
      </c>
      <c r="AF1525" s="205"/>
      <c r="AG1525" s="205"/>
      <c r="AH1525" s="124"/>
      <c r="AU1525" s="120"/>
      <c r="BB1525" s="2915"/>
      <c r="BC1525" s="108"/>
      <c r="BD1525" s="108"/>
      <c r="BE1525" s="2971"/>
    </row>
    <row r="1526" spans="1:57" s="12" customFormat="1" hidden="1" outlineLevel="1" x14ac:dyDescent="0.3">
      <c r="A1526" s="108"/>
      <c r="B1526" s="173"/>
      <c r="C1526" s="171"/>
      <c r="D1526" s="4215"/>
      <c r="E1526" s="243" t="str">
        <f t="shared" si="165"/>
        <v>Learning Thermostat - electric furnace heating / central AC MF</v>
      </c>
      <c r="F1526" s="203">
        <v>0</v>
      </c>
      <c r="G1526" s="4240" t="s">
        <v>280</v>
      </c>
      <c r="H1526" s="4241"/>
      <c r="I1526" s="2860"/>
      <c r="J1526" s="173"/>
      <c r="K1526" s="108"/>
      <c r="L1526" s="108"/>
      <c r="M1526" s="108"/>
      <c r="N1526" s="178"/>
      <c r="O1526" s="173"/>
      <c r="P1526" s="173"/>
      <c r="Q1526" s="173"/>
      <c r="R1526" s="108"/>
      <c r="S1526" s="108"/>
      <c r="T1526" s="108"/>
      <c r="U1526" s="108"/>
      <c r="V1526" s="3846"/>
      <c r="W1526" s="205"/>
      <c r="X1526" s="208"/>
      <c r="Y1526" s="223"/>
      <c r="Z1526" s="343"/>
      <c r="AA1526" s="343"/>
      <c r="AB1526" s="343"/>
      <c r="AC1526" s="343"/>
      <c r="AD1526" s="207">
        <v>0</v>
      </c>
      <c r="AE1526" s="203">
        <v>0</v>
      </c>
      <c r="AF1526" s="205"/>
      <c r="AG1526" s="205"/>
      <c r="AH1526" s="124"/>
      <c r="AU1526" s="120"/>
      <c r="BB1526" s="2915"/>
      <c r="BC1526" s="108"/>
      <c r="BD1526" s="108"/>
      <c r="BE1526" s="2971"/>
    </row>
    <row r="1527" spans="1:57" s="12" customFormat="1" hidden="1" outlineLevel="1" x14ac:dyDescent="0.3">
      <c r="A1527" s="108"/>
      <c r="B1527" s="173"/>
      <c r="C1527" s="171"/>
      <c r="D1527" s="4215"/>
      <c r="E1527" s="243" t="str">
        <f t="shared" si="165"/>
        <v>Learning Thermostat - electric furnace heating / central AC SF</v>
      </c>
      <c r="F1527" s="203">
        <v>0</v>
      </c>
      <c r="G1527" s="4240" t="s">
        <v>280</v>
      </c>
      <c r="H1527" s="4241"/>
      <c r="I1527" s="2860"/>
      <c r="J1527" s="173"/>
      <c r="K1527" s="108"/>
      <c r="L1527" s="108"/>
      <c r="M1527" s="108"/>
      <c r="N1527" s="178"/>
      <c r="O1527" s="173"/>
      <c r="P1527" s="173"/>
      <c r="Q1527" s="173"/>
      <c r="R1527" s="108"/>
      <c r="S1527" s="108"/>
      <c r="T1527" s="108"/>
      <c r="U1527" s="108"/>
      <c r="V1527" s="3846"/>
      <c r="W1527" s="205"/>
      <c r="X1527" s="208"/>
      <c r="Y1527" s="223"/>
      <c r="Z1527" s="343"/>
      <c r="AA1527" s="343"/>
      <c r="AB1527" s="343"/>
      <c r="AC1527" s="343"/>
      <c r="AD1527" s="207">
        <v>0</v>
      </c>
      <c r="AE1527" s="203">
        <v>0</v>
      </c>
      <c r="AF1527" s="205"/>
      <c r="AG1527" s="205"/>
      <c r="AH1527" s="124"/>
      <c r="AU1527" s="120"/>
      <c r="BB1527" s="2915"/>
      <c r="BC1527" s="108"/>
      <c r="BD1527" s="108"/>
      <c r="BE1527" s="2971"/>
    </row>
    <row r="1528" spans="1:57" s="12" customFormat="1" hidden="1" outlineLevel="1" x14ac:dyDescent="0.3">
      <c r="A1528" s="108"/>
      <c r="B1528" s="173"/>
      <c r="C1528" s="171"/>
      <c r="D1528" s="4215"/>
      <c r="E1528" s="243" t="str">
        <f t="shared" si="165"/>
        <v>Learning Thermostat - Gas Heated / central AC SF**</v>
      </c>
      <c r="F1528" s="203">
        <v>1</v>
      </c>
      <c r="G1528" s="4240" t="s">
        <v>280</v>
      </c>
      <c r="H1528" s="4241"/>
      <c r="I1528" s="2860"/>
      <c r="J1528" s="173"/>
      <c r="K1528" s="108"/>
      <c r="L1528" s="108"/>
      <c r="M1528" s="108"/>
      <c r="N1528" s="178"/>
      <c r="O1528" s="173"/>
      <c r="P1528" s="173"/>
      <c r="Q1528" s="173"/>
      <c r="R1528" s="108"/>
      <c r="S1528" s="108"/>
      <c r="T1528" s="108"/>
      <c r="U1528" s="108"/>
      <c r="V1528" s="3846"/>
      <c r="W1528" s="205"/>
      <c r="X1528" s="205"/>
      <c r="Y1528" s="223"/>
      <c r="Z1528" s="343"/>
      <c r="AA1528" s="343"/>
      <c r="AB1528" s="343"/>
      <c r="AC1528" s="343"/>
      <c r="AD1528" s="207">
        <v>1</v>
      </c>
      <c r="AE1528" s="203">
        <v>1</v>
      </c>
      <c r="AF1528" s="205"/>
      <c r="AG1528" s="205"/>
      <c r="AH1528" s="124"/>
      <c r="AU1528" s="120"/>
      <c r="BB1528" s="2915"/>
      <c r="BC1528" s="108"/>
      <c r="BD1528" s="108"/>
      <c r="BE1528" s="2971"/>
    </row>
    <row r="1529" spans="1:57" s="12" customFormat="1" hidden="1" outlineLevel="1" x14ac:dyDescent="0.3">
      <c r="A1529" s="108"/>
      <c r="B1529" s="173"/>
      <c r="C1529" s="171"/>
      <c r="D1529" s="4215"/>
      <c r="E1529" s="243" t="str">
        <f t="shared" si="165"/>
        <v>Learning Thermostat - Gas Heated / central AC MF**</v>
      </c>
      <c r="F1529" s="203">
        <v>1</v>
      </c>
      <c r="G1529" s="4242" t="s">
        <v>323</v>
      </c>
      <c r="H1529" s="4242"/>
      <c r="I1529" s="2860"/>
      <c r="J1529" s="173"/>
      <c r="K1529" s="108"/>
      <c r="L1529" s="108"/>
      <c r="M1529" s="108"/>
      <c r="N1529" s="178"/>
      <c r="O1529" s="173"/>
      <c r="P1529" s="173"/>
      <c r="Q1529" s="173"/>
      <c r="R1529" s="108"/>
      <c r="S1529" s="108"/>
      <c r="T1529" s="108"/>
      <c r="U1529" s="108"/>
      <c r="V1529" s="3846"/>
      <c r="W1529" s="205"/>
      <c r="X1529" s="205"/>
      <c r="Y1529" s="208"/>
      <c r="Z1529" s="343"/>
      <c r="AA1529" s="343"/>
      <c r="AB1529" s="343"/>
      <c r="AC1529" s="343"/>
      <c r="AD1529" s="207">
        <v>1</v>
      </c>
      <c r="AE1529" s="203">
        <v>1</v>
      </c>
      <c r="AF1529" s="205"/>
      <c r="AG1529" s="205"/>
      <c r="AH1529" s="124"/>
      <c r="AU1529" s="120"/>
      <c r="BB1529" s="2915"/>
      <c r="BC1529" s="108"/>
      <c r="BD1529" s="108"/>
      <c r="BE1529" s="2971"/>
    </row>
    <row r="1530" spans="1:57" s="12" customFormat="1" hidden="1" outlineLevel="1" x14ac:dyDescent="0.3">
      <c r="A1530" s="108"/>
      <c r="B1530" s="173"/>
      <c r="C1530" s="171"/>
      <c r="D1530" s="4215"/>
      <c r="E1530" s="243" t="str">
        <f t="shared" si="165"/>
        <v>Learning Thermostat - Unknown SF**</v>
      </c>
      <c r="F1530" s="203">
        <v>0.67</v>
      </c>
      <c r="G1530" s="4242" t="s">
        <v>281</v>
      </c>
      <c r="H1530" s="4242"/>
      <c r="I1530" s="2860"/>
      <c r="J1530" s="173"/>
      <c r="K1530" s="108"/>
      <c r="L1530" s="108"/>
      <c r="M1530" s="108"/>
      <c r="N1530" s="178"/>
      <c r="O1530" s="173"/>
      <c r="P1530" s="173"/>
      <c r="Q1530" s="173"/>
      <c r="R1530" s="108"/>
      <c r="S1530" s="108"/>
      <c r="T1530" s="108"/>
      <c r="U1530" s="108"/>
      <c r="V1530" s="3846"/>
      <c r="W1530" s="205"/>
      <c r="X1530" s="208"/>
      <c r="Y1530" s="208"/>
      <c r="Z1530" s="343"/>
      <c r="AA1530" s="343"/>
      <c r="AB1530" s="343"/>
      <c r="AC1530" s="1585"/>
      <c r="AD1530" s="207">
        <v>0.67</v>
      </c>
      <c r="AE1530" s="203">
        <v>0.67</v>
      </c>
      <c r="AF1530" s="205"/>
      <c r="AG1530" s="205"/>
      <c r="AH1530" s="124"/>
      <c r="AU1530" s="120"/>
      <c r="BB1530" s="2915"/>
      <c r="BC1530" s="108"/>
      <c r="BD1530" s="108"/>
      <c r="BE1530" s="2971"/>
    </row>
    <row r="1531" spans="1:57" s="12" customFormat="1" ht="14.4" hidden="1" customHeight="1" outlineLevel="1" thickBot="1" x14ac:dyDescent="0.35">
      <c r="A1531" s="108"/>
      <c r="B1531" s="173"/>
      <c r="C1531" s="171"/>
      <c r="D1531" s="4216"/>
      <c r="E1531" s="1613" t="str">
        <f t="shared" si="165"/>
        <v>Learning Thermostat - Unknown MF**</v>
      </c>
      <c r="F1531" s="2124">
        <v>0.67</v>
      </c>
      <c r="G1531" s="4243" t="s">
        <v>281</v>
      </c>
      <c r="H1531" s="4243"/>
      <c r="I1531" s="2861"/>
      <c r="J1531" s="173"/>
      <c r="K1531" s="108"/>
      <c r="L1531" s="108"/>
      <c r="M1531" s="108"/>
      <c r="N1531" s="178"/>
      <c r="O1531" s="173"/>
      <c r="P1531" s="173"/>
      <c r="Q1531" s="173"/>
      <c r="R1531" s="108"/>
      <c r="S1531" s="108"/>
      <c r="T1531" s="108"/>
      <c r="U1531" s="108"/>
      <c r="V1531" s="3847"/>
      <c r="W1531" s="205"/>
      <c r="X1531" s="208"/>
      <c r="Y1531" s="208"/>
      <c r="Z1531" s="343"/>
      <c r="AA1531" s="343"/>
      <c r="AB1531" s="343"/>
      <c r="AC1531" s="1585"/>
      <c r="AD1531" s="207">
        <v>0.67</v>
      </c>
      <c r="AE1531" s="203">
        <v>0.67</v>
      </c>
      <c r="AF1531" s="205"/>
      <c r="AG1531" s="205"/>
      <c r="AH1531" s="124"/>
      <c r="AU1531" s="120"/>
      <c r="BB1531" s="2915"/>
      <c r="BC1531" s="108"/>
      <c r="BD1531" s="108"/>
      <c r="BE1531" s="2971"/>
    </row>
    <row r="1532" spans="1:57" s="12" customFormat="1" ht="15" hidden="1" outlineLevel="1" thickBot="1" x14ac:dyDescent="0.35">
      <c r="A1532" s="108"/>
      <c r="B1532" s="173"/>
      <c r="C1532" s="171"/>
      <c r="D1532" s="2871" t="s">
        <v>324</v>
      </c>
      <c r="E1532" s="2872" t="s">
        <v>130</v>
      </c>
      <c r="F1532" s="2889">
        <v>682.14220183486236</v>
      </c>
      <c r="G1532" s="4232" t="s">
        <v>325</v>
      </c>
      <c r="H1532" s="4233"/>
      <c r="I1532" s="2881" t="s">
        <v>326</v>
      </c>
      <c r="J1532" s="173"/>
      <c r="K1532" s="108"/>
      <c r="L1532" s="108"/>
      <c r="M1532" s="108"/>
      <c r="N1532" s="178"/>
      <c r="O1532" s="173"/>
      <c r="P1532" s="173"/>
      <c r="Q1532" s="173"/>
      <c r="R1532" s="108"/>
      <c r="S1532" s="108"/>
      <c r="T1532" s="108"/>
      <c r="U1532" s="108"/>
      <c r="V1532" s="948" t="str">
        <f>D1532</f>
        <v>HeatingConsumption_Gas</v>
      </c>
      <c r="W1532" s="211"/>
      <c r="X1532" s="237"/>
      <c r="Y1532" s="237"/>
      <c r="Z1532" s="347"/>
      <c r="AA1532" s="347"/>
      <c r="AB1532" s="347"/>
      <c r="AC1532" s="347"/>
      <c r="AD1532" s="212">
        <v>682.14220183486236</v>
      </c>
      <c r="AE1532" s="210">
        <v>682.14220183486236</v>
      </c>
      <c r="AF1532" s="211"/>
      <c r="AG1532" s="211"/>
      <c r="AH1532" s="124"/>
      <c r="AU1532" s="120"/>
      <c r="BB1532" s="2915"/>
      <c r="BC1532" s="108"/>
      <c r="BD1532" s="108"/>
      <c r="BE1532" s="2971"/>
    </row>
    <row r="1533" spans="1:57" s="12" customFormat="1" ht="15" hidden="1" outlineLevel="1" thickBot="1" x14ac:dyDescent="0.35">
      <c r="A1533" s="108"/>
      <c r="B1533" s="173"/>
      <c r="C1533" s="171"/>
      <c r="D1533" s="2890" t="s">
        <v>175</v>
      </c>
      <c r="E1533" s="2891" t="s">
        <v>159</v>
      </c>
      <c r="F1533" s="2889">
        <v>10</v>
      </c>
      <c r="G1533" s="4232"/>
      <c r="H1533" s="4233"/>
      <c r="I1533" s="2881"/>
      <c r="J1533" s="173"/>
      <c r="K1533" s="108"/>
      <c r="L1533" s="108"/>
      <c r="M1533" s="108"/>
      <c r="N1533" s="178"/>
      <c r="O1533" s="173"/>
      <c r="P1533" s="173"/>
      <c r="Q1533" s="173"/>
      <c r="R1533" s="108"/>
      <c r="S1533" s="108"/>
      <c r="T1533" s="108"/>
      <c r="U1533" s="108"/>
      <c r="V1533" s="238" t="str">
        <f>D1533</f>
        <v>EUL</v>
      </c>
      <c r="W1533" s="239"/>
      <c r="X1533" s="239"/>
      <c r="Y1533" s="239"/>
      <c r="Z1533" s="347"/>
      <c r="AA1533" s="347"/>
      <c r="AB1533" s="347"/>
      <c r="AC1533" s="347"/>
      <c r="AD1533" s="212">
        <v>10</v>
      </c>
      <c r="AE1533" s="210">
        <v>10</v>
      </c>
      <c r="AF1533" s="239"/>
      <c r="AG1533" s="239"/>
      <c r="AH1533" s="124"/>
      <c r="AU1533" s="120"/>
      <c r="BB1533" s="2915"/>
      <c r="BC1533" s="108"/>
      <c r="BD1533" s="108"/>
      <c r="BE1533" s="2971"/>
    </row>
    <row r="1534" spans="1:57" s="12" customFormat="1" ht="144.6" hidden="1" outlineLevel="1" thickBot="1" x14ac:dyDescent="0.35">
      <c r="A1534" s="108"/>
      <c r="B1534" s="173"/>
      <c r="C1534" s="171"/>
      <c r="D1534" s="2890" t="s">
        <v>164</v>
      </c>
      <c r="E1534" s="2891" t="s">
        <v>592</v>
      </c>
      <c r="F1534" s="2892">
        <v>125</v>
      </c>
      <c r="G1534" s="4232" t="s">
        <v>327</v>
      </c>
      <c r="H1534" s="4233"/>
      <c r="I1534" s="2874" t="s">
        <v>328</v>
      </c>
      <c r="J1534" s="173"/>
      <c r="K1534" s="108"/>
      <c r="L1534" s="108"/>
      <c r="M1534" s="108"/>
      <c r="N1534" s="178"/>
      <c r="O1534" s="173"/>
      <c r="P1534" s="173"/>
      <c r="Q1534" s="173"/>
      <c r="R1534" s="108"/>
      <c r="S1534" s="108"/>
      <c r="T1534" s="108"/>
      <c r="U1534" s="108"/>
      <c r="V1534" s="238" t="str">
        <f>D1534</f>
        <v>Inc. Cost</v>
      </c>
      <c r="W1534" s="240"/>
      <c r="X1534" s="240"/>
      <c r="Y1534" s="240"/>
      <c r="Z1534" s="240"/>
      <c r="AA1534" s="240"/>
      <c r="AB1534" s="1591"/>
      <c r="AC1534" s="240"/>
      <c r="AD1534" s="2661">
        <v>125</v>
      </c>
      <c r="AE1534" s="2667">
        <v>125</v>
      </c>
      <c r="AF1534" s="240"/>
      <c r="AG1534" s="240"/>
      <c r="AH1534" s="124"/>
      <c r="AU1534" s="120"/>
      <c r="BB1534" s="2915"/>
      <c r="BC1534" s="108"/>
      <c r="BD1534" s="108"/>
      <c r="BE1534" s="2971"/>
    </row>
    <row r="1535" spans="1:57" s="12" customFormat="1" collapsed="1" x14ac:dyDescent="0.3">
      <c r="A1535" s="108"/>
      <c r="B1535" s="173"/>
      <c r="C1535" s="171"/>
      <c r="D1535" s="186"/>
      <c r="E1535" s="2165"/>
      <c r="F1535" s="173"/>
      <c r="G1535" s="173"/>
      <c r="H1535" s="173"/>
      <c r="I1535" s="173"/>
      <c r="J1535" s="173"/>
      <c r="K1535" s="173"/>
      <c r="L1535" s="173"/>
      <c r="M1535" s="173"/>
      <c r="N1535" s="173"/>
      <c r="O1535" s="173"/>
      <c r="P1535" s="173"/>
      <c r="Q1535" s="173"/>
      <c r="R1535" s="108"/>
      <c r="S1535" s="108"/>
      <c r="T1535" s="108"/>
      <c r="U1535" s="108"/>
      <c r="AH1535" s="124"/>
      <c r="AU1535" s="120"/>
      <c r="BB1535" s="2915"/>
      <c r="BC1535" s="108"/>
      <c r="BD1535" s="108"/>
      <c r="BE1535" s="2971"/>
    </row>
    <row r="1536" spans="1:57" s="12" customFormat="1" x14ac:dyDescent="0.3">
      <c r="A1536" s="108"/>
      <c r="B1536" s="173"/>
      <c r="C1536" s="106"/>
      <c r="D1536" s="107"/>
      <c r="E1536" s="107"/>
      <c r="F1536" s="108"/>
      <c r="G1536" s="108"/>
      <c r="H1536" s="108"/>
      <c r="I1536" s="108"/>
      <c r="J1536" s="108"/>
      <c r="K1536" s="108"/>
      <c r="L1536" s="108"/>
      <c r="M1536" s="108"/>
      <c r="N1536" s="108"/>
      <c r="O1536" s="108"/>
      <c r="P1536" s="108"/>
      <c r="Q1536" s="108"/>
      <c r="R1536" s="108"/>
      <c r="S1536" s="108"/>
      <c r="T1536" s="108"/>
      <c r="U1536" s="108"/>
      <c r="AH1536" s="124"/>
      <c r="AU1536" s="120"/>
      <c r="BB1536" s="2915"/>
      <c r="BC1536" s="108"/>
      <c r="BD1536" s="108"/>
      <c r="BE1536" s="2971"/>
    </row>
  </sheetData>
  <mergeCells count="971">
    <mergeCell ref="D1427:D1429"/>
    <mergeCell ref="E1427:E1429"/>
    <mergeCell ref="J1427:L1427"/>
    <mergeCell ref="J1426:L1426"/>
    <mergeCell ref="H1054:I1054"/>
    <mergeCell ref="V1336:V1337"/>
    <mergeCell ref="D1377:D1382"/>
    <mergeCell ref="V1377:V1382"/>
    <mergeCell ref="V1418:V1421"/>
    <mergeCell ref="H1420:I1420"/>
    <mergeCell ref="J1420:L1420"/>
    <mergeCell ref="V1427:V1429"/>
    <mergeCell ref="D1423:D1426"/>
    <mergeCell ref="E1423:E1426"/>
    <mergeCell ref="H1423:I1423"/>
    <mergeCell ref="J1423:L1423"/>
    <mergeCell ref="V1423:V1426"/>
    <mergeCell ref="H1424:I1424"/>
    <mergeCell ref="J1424:L1424"/>
    <mergeCell ref="H1425:I1425"/>
    <mergeCell ref="J1425:L1425"/>
    <mergeCell ref="H1426:I1426"/>
    <mergeCell ref="J1417:L1417"/>
    <mergeCell ref="J1418:L1418"/>
    <mergeCell ref="F1390:H1390"/>
    <mergeCell ref="F1391:H1391"/>
    <mergeCell ref="H1416:I1416"/>
    <mergeCell ref="J1416:L1416"/>
    <mergeCell ref="H1417:I1417"/>
    <mergeCell ref="H1291:J1291"/>
    <mergeCell ref="H1292:J1292"/>
    <mergeCell ref="H1293:J1293"/>
    <mergeCell ref="H1296:J1296"/>
    <mergeCell ref="H1297:J1297"/>
    <mergeCell ref="H1298:J1298"/>
    <mergeCell ref="H1299:J1299"/>
    <mergeCell ref="B1341:R1341"/>
    <mergeCell ref="B1395:R1395"/>
    <mergeCell ref="D1320:D1321"/>
    <mergeCell ref="H1301:J1301"/>
    <mergeCell ref="H1302:J1302"/>
    <mergeCell ref="H1300:J1300"/>
    <mergeCell ref="I1320:R1321"/>
    <mergeCell ref="B1306:R1306"/>
    <mergeCell ref="D1336:D1337"/>
    <mergeCell ref="V1320:V1321"/>
    <mergeCell ref="I1322:I1323"/>
    <mergeCell ref="K1322:M1322"/>
    <mergeCell ref="N1322:R1322"/>
    <mergeCell ref="V1296:V1297"/>
    <mergeCell ref="V1299:V1302"/>
    <mergeCell ref="D1299:D1302"/>
    <mergeCell ref="E1299:E1302"/>
    <mergeCell ref="D1296:D1297"/>
    <mergeCell ref="E1296:E1297"/>
    <mergeCell ref="H1286:J1286"/>
    <mergeCell ref="H1294:J1294"/>
    <mergeCell ref="H1295:J1295"/>
    <mergeCell ref="H1287:J1287"/>
    <mergeCell ref="D1286:D1287"/>
    <mergeCell ref="E1286:E1287"/>
    <mergeCell ref="D1288:D1291"/>
    <mergeCell ref="E1288:E1291"/>
    <mergeCell ref="D1292:D1295"/>
    <mergeCell ref="E1292:E1295"/>
    <mergeCell ref="H1289:J1289"/>
    <mergeCell ref="H1288:J1288"/>
    <mergeCell ref="H1290:J1290"/>
    <mergeCell ref="V1286:V1287"/>
    <mergeCell ref="V1288:V1291"/>
    <mergeCell ref="V1292:V1295"/>
    <mergeCell ref="D1232:D1234"/>
    <mergeCell ref="H1232:I1232"/>
    <mergeCell ref="V1232:V1234"/>
    <mergeCell ref="H1234:I1234"/>
    <mergeCell ref="D1235:D1236"/>
    <mergeCell ref="E1235:E1236"/>
    <mergeCell ref="F1235:F1236"/>
    <mergeCell ref="G1235:G1236"/>
    <mergeCell ref="H1235:I1236"/>
    <mergeCell ref="H1233:I1233"/>
    <mergeCell ref="H1250:I1250"/>
    <mergeCell ref="H1251:I1251"/>
    <mergeCell ref="H1237:I1237"/>
    <mergeCell ref="H1238:I1238"/>
    <mergeCell ref="H1239:I1239"/>
    <mergeCell ref="H1240:I1240"/>
    <mergeCell ref="H1241:I1241"/>
    <mergeCell ref="H1243:I1243"/>
    <mergeCell ref="H1244:I1244"/>
    <mergeCell ref="H1245:I1245"/>
    <mergeCell ref="H1248:I1248"/>
    <mergeCell ref="V835:V836"/>
    <mergeCell ref="H836:I836"/>
    <mergeCell ref="J836:L836"/>
    <mergeCell ref="H837:I837"/>
    <mergeCell ref="J837:L837"/>
    <mergeCell ref="D838:D839"/>
    <mergeCell ref="E838:E839"/>
    <mergeCell ref="H838:I838"/>
    <mergeCell ref="J838:L838"/>
    <mergeCell ref="V838:V839"/>
    <mergeCell ref="H839:I839"/>
    <mergeCell ref="J839:L839"/>
    <mergeCell ref="D835:D836"/>
    <mergeCell ref="E835:E836"/>
    <mergeCell ref="H832:I832"/>
    <mergeCell ref="J832:L832"/>
    <mergeCell ref="H833:I833"/>
    <mergeCell ref="J833:L833"/>
    <mergeCell ref="H834:I834"/>
    <mergeCell ref="J834:L834"/>
    <mergeCell ref="H835:I835"/>
    <mergeCell ref="J835:L835"/>
    <mergeCell ref="H1214:I1214"/>
    <mergeCell ref="H1207:I1207"/>
    <mergeCell ref="H1208:I1208"/>
    <mergeCell ref="H1209:I1209"/>
    <mergeCell ref="H1210:I1210"/>
    <mergeCell ref="B1128:R1128"/>
    <mergeCell ref="G1121:H1121"/>
    <mergeCell ref="G1122:H1122"/>
    <mergeCell ref="G1123:H1123"/>
    <mergeCell ref="D1124:D1125"/>
    <mergeCell ref="G1124:H1124"/>
    <mergeCell ref="G1081:H1081"/>
    <mergeCell ref="G1082:H1082"/>
    <mergeCell ref="G1083:H1083"/>
    <mergeCell ref="G1084:H1084"/>
    <mergeCell ref="G1085:H1085"/>
    <mergeCell ref="H1256:I1256"/>
    <mergeCell ref="H1257:I1257"/>
    <mergeCell ref="H1255:I1255"/>
    <mergeCell ref="J822:L822"/>
    <mergeCell ref="H823:I823"/>
    <mergeCell ref="J823:L823"/>
    <mergeCell ref="H824:I824"/>
    <mergeCell ref="J824:L824"/>
    <mergeCell ref="H825:I825"/>
    <mergeCell ref="J825:L825"/>
    <mergeCell ref="H826:I826"/>
    <mergeCell ref="J826:L826"/>
    <mergeCell ref="H827:I827"/>
    <mergeCell ref="J827:L827"/>
    <mergeCell ref="H828:I828"/>
    <mergeCell ref="J828:L828"/>
    <mergeCell ref="H829:I829"/>
    <mergeCell ref="J829:L829"/>
    <mergeCell ref="H830:I830"/>
    <mergeCell ref="J830:L830"/>
    <mergeCell ref="H831:I831"/>
    <mergeCell ref="J831:L831"/>
    <mergeCell ref="H1227:I1227"/>
    <mergeCell ref="H1228:I1228"/>
    <mergeCell ref="B1265:R1265"/>
    <mergeCell ref="H1195:I1195"/>
    <mergeCell ref="H1196:I1196"/>
    <mergeCell ref="H1197:I1197"/>
    <mergeCell ref="H1199:I1199"/>
    <mergeCell ref="H1200:I1200"/>
    <mergeCell ref="H1184:I1184"/>
    <mergeCell ref="H1185:I1185"/>
    <mergeCell ref="H1187:I1187"/>
    <mergeCell ref="H1188:I1188"/>
    <mergeCell ref="H1189:I1189"/>
    <mergeCell ref="H1193:I1193"/>
    <mergeCell ref="H1186:I1186"/>
    <mergeCell ref="D1224:D1225"/>
    <mergeCell ref="H1225:I1225"/>
    <mergeCell ref="D1237:D1262"/>
    <mergeCell ref="H1260:I1260"/>
    <mergeCell ref="H1262:I1262"/>
    <mergeCell ref="H1249:I1249"/>
    <mergeCell ref="H1246:I1246"/>
    <mergeCell ref="H1247:I1247"/>
    <mergeCell ref="H1252:I1252"/>
    <mergeCell ref="H1253:I1253"/>
    <mergeCell ref="H1254:I1254"/>
    <mergeCell ref="F1167:G1167"/>
    <mergeCell ref="H1167:I1167"/>
    <mergeCell ref="H1168:I1168"/>
    <mergeCell ref="H1169:I1169"/>
    <mergeCell ref="H1170:I1170"/>
    <mergeCell ref="K1130:K1131"/>
    <mergeCell ref="L1130:L1131"/>
    <mergeCell ref="M1130:M1131"/>
    <mergeCell ref="N1130:N1131"/>
    <mergeCell ref="V1128:AI1128"/>
    <mergeCell ref="C1130:C1131"/>
    <mergeCell ref="D1130:D1131"/>
    <mergeCell ref="E1130:E1131"/>
    <mergeCell ref="F1130:F1131"/>
    <mergeCell ref="G1130:G1131"/>
    <mergeCell ref="H1130:H1131"/>
    <mergeCell ref="I1130:I1131"/>
    <mergeCell ref="J1130:J1131"/>
    <mergeCell ref="R1130:R1131"/>
    <mergeCell ref="O1130:O1131"/>
    <mergeCell ref="P1130:Q1130"/>
    <mergeCell ref="V1124:V1125"/>
    <mergeCell ref="G1125:H1125"/>
    <mergeCell ref="G1115:H1115"/>
    <mergeCell ref="G1116:H1116"/>
    <mergeCell ref="G1117:H1117"/>
    <mergeCell ref="G1118:H1118"/>
    <mergeCell ref="G1119:H1119"/>
    <mergeCell ref="G1120:H1120"/>
    <mergeCell ref="G1109:H1109"/>
    <mergeCell ref="G1110:H1110"/>
    <mergeCell ref="G1111:H1111"/>
    <mergeCell ref="G1112:H1112"/>
    <mergeCell ref="G1113:H1113"/>
    <mergeCell ref="G1114:H1114"/>
    <mergeCell ref="V1091:V1092"/>
    <mergeCell ref="G1092:H1092"/>
    <mergeCell ref="B1095:R1095"/>
    <mergeCell ref="V1095:AI1095"/>
    <mergeCell ref="G1107:H1107"/>
    <mergeCell ref="G1108:H1108"/>
    <mergeCell ref="G1087:H1087"/>
    <mergeCell ref="G1088:H1088"/>
    <mergeCell ref="G1089:H1089"/>
    <mergeCell ref="G1090:H1090"/>
    <mergeCell ref="D1091:D1092"/>
    <mergeCell ref="G1091:H1091"/>
    <mergeCell ref="V1064:AI1064"/>
    <mergeCell ref="G1077:H1077"/>
    <mergeCell ref="G1078:H1078"/>
    <mergeCell ref="G1079:H1079"/>
    <mergeCell ref="G1080:H1080"/>
    <mergeCell ref="D1060:D1061"/>
    <mergeCell ref="V1060:V1061"/>
    <mergeCell ref="H1061:I1061"/>
    <mergeCell ref="H1060:I1060"/>
    <mergeCell ref="H1047:I1047"/>
    <mergeCell ref="H1053:I1053"/>
    <mergeCell ref="H1052:I1052"/>
    <mergeCell ref="H1051:I1051"/>
    <mergeCell ref="H1050:I1050"/>
    <mergeCell ref="H1049:I1049"/>
    <mergeCell ref="H1048:I1048"/>
    <mergeCell ref="G1086:H1086"/>
    <mergeCell ref="B1064:R1064"/>
    <mergeCell ref="H1059:I1059"/>
    <mergeCell ref="H1058:I1058"/>
    <mergeCell ref="H1057:I1057"/>
    <mergeCell ref="H1056:I1056"/>
    <mergeCell ref="H1055:I1055"/>
    <mergeCell ref="D1033:D1034"/>
    <mergeCell ref="E1033:E1034"/>
    <mergeCell ref="H1033:I1033"/>
    <mergeCell ref="J1033:L1033"/>
    <mergeCell ref="B1037:R1037"/>
    <mergeCell ref="V1033:V1034"/>
    <mergeCell ref="H1034:I1034"/>
    <mergeCell ref="J1034:L1034"/>
    <mergeCell ref="H1030:I1030"/>
    <mergeCell ref="J1030:L1030"/>
    <mergeCell ref="H1031:I1031"/>
    <mergeCell ref="J1031:L1031"/>
    <mergeCell ref="H1032:I1032"/>
    <mergeCell ref="J1032:L1032"/>
    <mergeCell ref="V1037:AI1037"/>
    <mergeCell ref="H1027:I1027"/>
    <mergeCell ref="J1027:L1027"/>
    <mergeCell ref="H1028:I1028"/>
    <mergeCell ref="J1028:L1028"/>
    <mergeCell ref="H1029:I1029"/>
    <mergeCell ref="J1029:L1029"/>
    <mergeCell ref="H1024:I1024"/>
    <mergeCell ref="J1024:L1024"/>
    <mergeCell ref="H1025:I1025"/>
    <mergeCell ref="J1025:L1025"/>
    <mergeCell ref="H1026:I1026"/>
    <mergeCell ref="J1026:L1026"/>
    <mergeCell ref="D1022:D1023"/>
    <mergeCell ref="E1022:E1023"/>
    <mergeCell ref="H1022:I1022"/>
    <mergeCell ref="J1022:L1022"/>
    <mergeCell ref="V1022:V1023"/>
    <mergeCell ref="H1023:I1023"/>
    <mergeCell ref="J1023:L1023"/>
    <mergeCell ref="V1018:V1019"/>
    <mergeCell ref="H1019:I1019"/>
    <mergeCell ref="J1019:L1019"/>
    <mergeCell ref="H1020:I1020"/>
    <mergeCell ref="J1020:L1020"/>
    <mergeCell ref="H1021:I1021"/>
    <mergeCell ref="J1021:L1021"/>
    <mergeCell ref="H1016:I1016"/>
    <mergeCell ref="J1016:L1016"/>
    <mergeCell ref="H1017:I1017"/>
    <mergeCell ref="J1017:L1017"/>
    <mergeCell ref="D1018:D1019"/>
    <mergeCell ref="E1018:E1019"/>
    <mergeCell ref="H1018:I1018"/>
    <mergeCell ref="J1018:L1018"/>
    <mergeCell ref="B1002:R1002"/>
    <mergeCell ref="V1002:AI1002"/>
    <mergeCell ref="H1014:I1014"/>
    <mergeCell ref="J1014:L1014"/>
    <mergeCell ref="H1015:I1015"/>
    <mergeCell ref="J1015:L1015"/>
    <mergeCell ref="D978:D985"/>
    <mergeCell ref="V978:V985"/>
    <mergeCell ref="D986:D993"/>
    <mergeCell ref="G986:G993"/>
    <mergeCell ref="V986:V993"/>
    <mergeCell ref="D998:D999"/>
    <mergeCell ref="V998:V999"/>
    <mergeCell ref="D956:D963"/>
    <mergeCell ref="V956:V963"/>
    <mergeCell ref="D968:D975"/>
    <mergeCell ref="V968:V975"/>
    <mergeCell ref="D976:D977"/>
    <mergeCell ref="V976:V977"/>
    <mergeCell ref="V913:V914"/>
    <mergeCell ref="G914:H914"/>
    <mergeCell ref="I914:K914"/>
    <mergeCell ref="B917:R917"/>
    <mergeCell ref="V917:AI917"/>
    <mergeCell ref="D954:D955"/>
    <mergeCell ref="V954:V955"/>
    <mergeCell ref="G911:H911"/>
    <mergeCell ref="I911:K911"/>
    <mergeCell ref="G912:H912"/>
    <mergeCell ref="I912:K912"/>
    <mergeCell ref="D913:D914"/>
    <mergeCell ref="G913:H913"/>
    <mergeCell ref="I913:K913"/>
    <mergeCell ref="G908:H908"/>
    <mergeCell ref="I908:K908"/>
    <mergeCell ref="G909:H909"/>
    <mergeCell ref="I909:K909"/>
    <mergeCell ref="G910:H910"/>
    <mergeCell ref="I910:K910"/>
    <mergeCell ref="G905:H905"/>
    <mergeCell ref="I905:K905"/>
    <mergeCell ref="G906:H906"/>
    <mergeCell ref="I906:K906"/>
    <mergeCell ref="G907:H907"/>
    <mergeCell ref="I907:K907"/>
    <mergeCell ref="G902:H902"/>
    <mergeCell ref="I902:K902"/>
    <mergeCell ref="G903:H903"/>
    <mergeCell ref="I903:K903"/>
    <mergeCell ref="G904:H904"/>
    <mergeCell ref="I904:K904"/>
    <mergeCell ref="G899:H899"/>
    <mergeCell ref="I899:K899"/>
    <mergeCell ref="G900:H900"/>
    <mergeCell ref="I900:K900"/>
    <mergeCell ref="G901:H901"/>
    <mergeCell ref="I901:K901"/>
    <mergeCell ref="B887:R887"/>
    <mergeCell ref="V887:AI887"/>
    <mergeCell ref="G897:H897"/>
    <mergeCell ref="I897:K897"/>
    <mergeCell ref="G898:H898"/>
    <mergeCell ref="I898:K898"/>
    <mergeCell ref="D881:D884"/>
    <mergeCell ref="E881:E884"/>
    <mergeCell ref="H881:I881"/>
    <mergeCell ref="J881:L881"/>
    <mergeCell ref="V881:V884"/>
    <mergeCell ref="H876:I876"/>
    <mergeCell ref="J876:L876"/>
    <mergeCell ref="H877:I877"/>
    <mergeCell ref="J877:L877"/>
    <mergeCell ref="H882:I882"/>
    <mergeCell ref="J882:L882"/>
    <mergeCell ref="H883:I883"/>
    <mergeCell ref="J883:L883"/>
    <mergeCell ref="H884:I884"/>
    <mergeCell ref="J884:L884"/>
    <mergeCell ref="V877:V878"/>
    <mergeCell ref="H878:I878"/>
    <mergeCell ref="J878:L878"/>
    <mergeCell ref="H880:I880"/>
    <mergeCell ref="J880:L880"/>
    <mergeCell ref="D877:D879"/>
    <mergeCell ref="E877:E879"/>
    <mergeCell ref="H879:I879"/>
    <mergeCell ref="J879:L879"/>
    <mergeCell ref="H873:I873"/>
    <mergeCell ref="J873:L873"/>
    <mergeCell ref="H874:I874"/>
    <mergeCell ref="J874:L874"/>
    <mergeCell ref="H875:I875"/>
    <mergeCell ref="J875:L875"/>
    <mergeCell ref="H870:I870"/>
    <mergeCell ref="J870:L870"/>
    <mergeCell ref="H871:I871"/>
    <mergeCell ref="J871:L871"/>
    <mergeCell ref="H872:I872"/>
    <mergeCell ref="J872:L872"/>
    <mergeCell ref="D868:D869"/>
    <mergeCell ref="E868:E869"/>
    <mergeCell ref="H868:I868"/>
    <mergeCell ref="J868:L868"/>
    <mergeCell ref="V868:V869"/>
    <mergeCell ref="H869:I869"/>
    <mergeCell ref="J869:L869"/>
    <mergeCell ref="V864:V865"/>
    <mergeCell ref="H865:I865"/>
    <mergeCell ref="J865:L865"/>
    <mergeCell ref="H866:I866"/>
    <mergeCell ref="J866:L866"/>
    <mergeCell ref="H867:I867"/>
    <mergeCell ref="J867:L867"/>
    <mergeCell ref="H862:I862"/>
    <mergeCell ref="J862:L862"/>
    <mergeCell ref="H863:I863"/>
    <mergeCell ref="J863:L863"/>
    <mergeCell ref="D864:D865"/>
    <mergeCell ref="E864:E865"/>
    <mergeCell ref="H864:I864"/>
    <mergeCell ref="J864:L864"/>
    <mergeCell ref="H859:I859"/>
    <mergeCell ref="J859:L859"/>
    <mergeCell ref="H860:I860"/>
    <mergeCell ref="J860:L860"/>
    <mergeCell ref="H861:I861"/>
    <mergeCell ref="J861:L861"/>
    <mergeCell ref="V799:V800"/>
    <mergeCell ref="H800:I800"/>
    <mergeCell ref="J800:L800"/>
    <mergeCell ref="B842:R842"/>
    <mergeCell ref="V842:AI842"/>
    <mergeCell ref="H858:I858"/>
    <mergeCell ref="J858:L858"/>
    <mergeCell ref="H798:I798"/>
    <mergeCell ref="J798:L798"/>
    <mergeCell ref="D799:D800"/>
    <mergeCell ref="E799:E800"/>
    <mergeCell ref="H799:I799"/>
    <mergeCell ref="J799:L799"/>
    <mergeCell ref="B803:R803"/>
    <mergeCell ref="V803:AI803"/>
    <mergeCell ref="H818:I818"/>
    <mergeCell ref="J818:L818"/>
    <mergeCell ref="H819:I819"/>
    <mergeCell ref="J819:L819"/>
    <mergeCell ref="H820:I820"/>
    <mergeCell ref="J820:L820"/>
    <mergeCell ref="H821:I821"/>
    <mergeCell ref="J821:L821"/>
    <mergeCell ref="H822:I822"/>
    <mergeCell ref="D796:D797"/>
    <mergeCell ref="E796:E797"/>
    <mergeCell ref="H796:I796"/>
    <mergeCell ref="J796:L796"/>
    <mergeCell ref="V796:V797"/>
    <mergeCell ref="H797:I797"/>
    <mergeCell ref="J797:L797"/>
    <mergeCell ref="H793:I793"/>
    <mergeCell ref="J793:L793"/>
    <mergeCell ref="H794:I794"/>
    <mergeCell ref="J794:L794"/>
    <mergeCell ref="H795:I795"/>
    <mergeCell ref="J795:L795"/>
    <mergeCell ref="H790:I790"/>
    <mergeCell ref="J790:L790"/>
    <mergeCell ref="H791:I791"/>
    <mergeCell ref="J791:L791"/>
    <mergeCell ref="H792:I792"/>
    <mergeCell ref="J792:L792"/>
    <mergeCell ref="H787:I787"/>
    <mergeCell ref="J787:L787"/>
    <mergeCell ref="H788:I788"/>
    <mergeCell ref="J788:L788"/>
    <mergeCell ref="H789:I789"/>
    <mergeCell ref="J789:L789"/>
    <mergeCell ref="H784:I784"/>
    <mergeCell ref="J784:L784"/>
    <mergeCell ref="H785:I785"/>
    <mergeCell ref="J785:L785"/>
    <mergeCell ref="H786:I786"/>
    <mergeCell ref="J786:L786"/>
    <mergeCell ref="H781:I781"/>
    <mergeCell ref="J781:L781"/>
    <mergeCell ref="H782:I782"/>
    <mergeCell ref="J782:L782"/>
    <mergeCell ref="H783:I783"/>
    <mergeCell ref="J783:L783"/>
    <mergeCell ref="B763:R763"/>
    <mergeCell ref="V763:AI763"/>
    <mergeCell ref="H779:I779"/>
    <mergeCell ref="J779:L779"/>
    <mergeCell ref="H780:I780"/>
    <mergeCell ref="J780:L780"/>
    <mergeCell ref="H757:I757"/>
    <mergeCell ref="J757:M757"/>
    <mergeCell ref="H758:I758"/>
    <mergeCell ref="J758:M758"/>
    <mergeCell ref="H759:I759"/>
    <mergeCell ref="J759:M759"/>
    <mergeCell ref="D756:D760"/>
    <mergeCell ref="E756:E760"/>
    <mergeCell ref="H760:I760"/>
    <mergeCell ref="J760:M760"/>
    <mergeCell ref="V756:V760"/>
    <mergeCell ref="H755:I755"/>
    <mergeCell ref="J755:M755"/>
    <mergeCell ref="H756:I756"/>
    <mergeCell ref="J756:M756"/>
    <mergeCell ref="J748:M748"/>
    <mergeCell ref="H750:I753"/>
    <mergeCell ref="J750:M753"/>
    <mergeCell ref="D745:D749"/>
    <mergeCell ref="E745:E749"/>
    <mergeCell ref="E750:E754"/>
    <mergeCell ref="D750:D754"/>
    <mergeCell ref="H749:I749"/>
    <mergeCell ref="H754:I754"/>
    <mergeCell ref="J754:M754"/>
    <mergeCell ref="J749:M749"/>
    <mergeCell ref="H745:I745"/>
    <mergeCell ref="J745:M745"/>
    <mergeCell ref="H746:I746"/>
    <mergeCell ref="J746:M746"/>
    <mergeCell ref="H747:I747"/>
    <mergeCell ref="J747:M747"/>
    <mergeCell ref="H748:I748"/>
    <mergeCell ref="V750:V754"/>
    <mergeCell ref="V745:V749"/>
    <mergeCell ref="V741:V742"/>
    <mergeCell ref="H742:I742"/>
    <mergeCell ref="D743:D744"/>
    <mergeCell ref="E743:E744"/>
    <mergeCell ref="H743:I743"/>
    <mergeCell ref="J743:M743"/>
    <mergeCell ref="V743:V744"/>
    <mergeCell ref="H744:I744"/>
    <mergeCell ref="J744:M744"/>
    <mergeCell ref="J742:M742"/>
    <mergeCell ref="H740:I740"/>
    <mergeCell ref="J740:M740"/>
    <mergeCell ref="D741:D742"/>
    <mergeCell ref="E741:E742"/>
    <mergeCell ref="H741:I741"/>
    <mergeCell ref="J741:M741"/>
    <mergeCell ref="J733:M733"/>
    <mergeCell ref="H735:I735"/>
    <mergeCell ref="J735:M735"/>
    <mergeCell ref="D730:D734"/>
    <mergeCell ref="E730:E734"/>
    <mergeCell ref="H734:I734"/>
    <mergeCell ref="J734:M734"/>
    <mergeCell ref="H739:I739"/>
    <mergeCell ref="J739:M739"/>
    <mergeCell ref="E735:E739"/>
    <mergeCell ref="D735:D739"/>
    <mergeCell ref="H736:I736"/>
    <mergeCell ref="J736:M736"/>
    <mergeCell ref="H737:I737"/>
    <mergeCell ref="J737:M737"/>
    <mergeCell ref="H730:I730"/>
    <mergeCell ref="J730:M730"/>
    <mergeCell ref="H731:I731"/>
    <mergeCell ref="J731:M731"/>
    <mergeCell ref="H732:I732"/>
    <mergeCell ref="J732:M732"/>
    <mergeCell ref="H733:I733"/>
    <mergeCell ref="H738:I738"/>
    <mergeCell ref="J738:M738"/>
    <mergeCell ref="V730:V734"/>
    <mergeCell ref="V735:V739"/>
    <mergeCell ref="V726:V727"/>
    <mergeCell ref="D728:D729"/>
    <mergeCell ref="E728:E729"/>
    <mergeCell ref="H728:I728"/>
    <mergeCell ref="J728:M728"/>
    <mergeCell ref="V728:V729"/>
    <mergeCell ref="H729:I729"/>
    <mergeCell ref="J729:M729"/>
    <mergeCell ref="H725:I725"/>
    <mergeCell ref="J725:K725"/>
    <mergeCell ref="L725:M725"/>
    <mergeCell ref="D726:D727"/>
    <mergeCell ref="E726:E727"/>
    <mergeCell ref="H726:I727"/>
    <mergeCell ref="J726:M727"/>
    <mergeCell ref="D671:D676"/>
    <mergeCell ref="E671:E676"/>
    <mergeCell ref="M671:N671"/>
    <mergeCell ref="V671:V676"/>
    <mergeCell ref="V679:AI679"/>
    <mergeCell ref="D665:D670"/>
    <mergeCell ref="E665:E670"/>
    <mergeCell ref="V665:V670"/>
    <mergeCell ref="M667:O667"/>
    <mergeCell ref="M668:N668"/>
    <mergeCell ref="M669:N669"/>
    <mergeCell ref="M670:N670"/>
    <mergeCell ref="B679:R679"/>
    <mergeCell ref="H657:I657"/>
    <mergeCell ref="D658:D663"/>
    <mergeCell ref="E658:E663"/>
    <mergeCell ref="V658:V663"/>
    <mergeCell ref="M662:N662"/>
    <mergeCell ref="D644:D649"/>
    <mergeCell ref="E644:E649"/>
    <mergeCell ref="V644:V649"/>
    <mergeCell ref="H650:I650"/>
    <mergeCell ref="D655:D656"/>
    <mergeCell ref="E655:E656"/>
    <mergeCell ref="V655:V656"/>
    <mergeCell ref="M660:P660"/>
    <mergeCell ref="B600:R600"/>
    <mergeCell ref="V600:AI600"/>
    <mergeCell ref="D635:D640"/>
    <mergeCell ref="E635:E640"/>
    <mergeCell ref="V635:V640"/>
    <mergeCell ref="H641:I641"/>
    <mergeCell ref="H595:I595"/>
    <mergeCell ref="J595:L595"/>
    <mergeCell ref="H596:I596"/>
    <mergeCell ref="J596:L596"/>
    <mergeCell ref="H597:I597"/>
    <mergeCell ref="J597:L597"/>
    <mergeCell ref="C615:L616"/>
    <mergeCell ref="J591:L591"/>
    <mergeCell ref="H592:I592"/>
    <mergeCell ref="J592:L592"/>
    <mergeCell ref="H593:I593"/>
    <mergeCell ref="J593:L593"/>
    <mergeCell ref="H594:I594"/>
    <mergeCell ref="J594:L594"/>
    <mergeCell ref="H586:I586"/>
    <mergeCell ref="H587:I587"/>
    <mergeCell ref="H588:I588"/>
    <mergeCell ref="H589:I589"/>
    <mergeCell ref="H590:I590"/>
    <mergeCell ref="H591:I591"/>
    <mergeCell ref="V581:V583"/>
    <mergeCell ref="V585:V590"/>
    <mergeCell ref="H580:I580"/>
    <mergeCell ref="J580:L580"/>
    <mergeCell ref="H581:I581"/>
    <mergeCell ref="J581:L583"/>
    <mergeCell ref="H557:I557"/>
    <mergeCell ref="J557:L557"/>
    <mergeCell ref="H558:I558"/>
    <mergeCell ref="J558:L558"/>
    <mergeCell ref="B561:R561"/>
    <mergeCell ref="V561:AI561"/>
    <mergeCell ref="H582:I582"/>
    <mergeCell ref="H583:I583"/>
    <mergeCell ref="H584:I584"/>
    <mergeCell ref="J584:L584"/>
    <mergeCell ref="D585:D590"/>
    <mergeCell ref="E585:E590"/>
    <mergeCell ref="H585:I585"/>
    <mergeCell ref="J585:L590"/>
    <mergeCell ref="E581:E583"/>
    <mergeCell ref="D581:D583"/>
    <mergeCell ref="H554:I554"/>
    <mergeCell ref="J554:L554"/>
    <mergeCell ref="H555:I555"/>
    <mergeCell ref="J555:L555"/>
    <mergeCell ref="H556:I556"/>
    <mergeCell ref="J556:L556"/>
    <mergeCell ref="H551:I551"/>
    <mergeCell ref="J551:L551"/>
    <mergeCell ref="H552:I552"/>
    <mergeCell ref="J552:L552"/>
    <mergeCell ref="H553:I553"/>
    <mergeCell ref="J553:L553"/>
    <mergeCell ref="H548:I548"/>
    <mergeCell ref="J548:L548"/>
    <mergeCell ref="H549:I549"/>
    <mergeCell ref="J549:L549"/>
    <mergeCell ref="H550:I550"/>
    <mergeCell ref="J550:L550"/>
    <mergeCell ref="H545:I545"/>
    <mergeCell ref="J545:L545"/>
    <mergeCell ref="H546:I546"/>
    <mergeCell ref="J546:L546"/>
    <mergeCell ref="H547:I547"/>
    <mergeCell ref="J547:L547"/>
    <mergeCell ref="H542:I542"/>
    <mergeCell ref="J542:L542"/>
    <mergeCell ref="H543:I543"/>
    <mergeCell ref="J543:L543"/>
    <mergeCell ref="H544:I544"/>
    <mergeCell ref="J544:L544"/>
    <mergeCell ref="H539:I539"/>
    <mergeCell ref="J539:L539"/>
    <mergeCell ref="D540:D541"/>
    <mergeCell ref="E540:E541"/>
    <mergeCell ref="H540:I540"/>
    <mergeCell ref="J540:L540"/>
    <mergeCell ref="H541:I541"/>
    <mergeCell ref="J541:L541"/>
    <mergeCell ref="B520:R520"/>
    <mergeCell ref="V520:AI520"/>
    <mergeCell ref="H537:I537"/>
    <mergeCell ref="J537:L537"/>
    <mergeCell ref="H538:I538"/>
    <mergeCell ref="J538:L538"/>
    <mergeCell ref="B490:R490"/>
    <mergeCell ref="V490:AI490"/>
    <mergeCell ref="D507:D508"/>
    <mergeCell ref="V507:V508"/>
    <mergeCell ref="D513:D514"/>
    <mergeCell ref="V513:V514"/>
    <mergeCell ref="D478:D480"/>
    <mergeCell ref="H478:H480"/>
    <mergeCell ref="V478:V480"/>
    <mergeCell ref="D481:D483"/>
    <mergeCell ref="G481:G483"/>
    <mergeCell ref="H481:H483"/>
    <mergeCell ref="V481:V483"/>
    <mergeCell ref="B449:R449"/>
    <mergeCell ref="V449:AI449"/>
    <mergeCell ref="D463:G466"/>
    <mergeCell ref="D474:D476"/>
    <mergeCell ref="G474:G475"/>
    <mergeCell ref="H474:H475"/>
    <mergeCell ref="V474:V476"/>
    <mergeCell ref="D469:D470"/>
    <mergeCell ref="V469:V470"/>
    <mergeCell ref="D356:D385"/>
    <mergeCell ref="V356:V385"/>
    <mergeCell ref="D386:D415"/>
    <mergeCell ref="V386:V415"/>
    <mergeCell ref="H387:H415"/>
    <mergeCell ref="D417:D446"/>
    <mergeCell ref="G417:G446"/>
    <mergeCell ref="V417:V446"/>
    <mergeCell ref="D260:D289"/>
    <mergeCell ref="V260:V289"/>
    <mergeCell ref="D293:D322"/>
    <mergeCell ref="H293:H322"/>
    <mergeCell ref="V293:V322"/>
    <mergeCell ref="D323:D352"/>
    <mergeCell ref="V323:V352"/>
    <mergeCell ref="D170:D199"/>
    <mergeCell ref="V170:V199"/>
    <mergeCell ref="D200:D229"/>
    <mergeCell ref="V200:V229"/>
    <mergeCell ref="D230:D259"/>
    <mergeCell ref="V230:V259"/>
    <mergeCell ref="D115:D123"/>
    <mergeCell ref="H115:H123"/>
    <mergeCell ref="V115:V123"/>
    <mergeCell ref="B126:R126"/>
    <mergeCell ref="V126:AI126"/>
    <mergeCell ref="D164:L167"/>
    <mergeCell ref="D94:D102"/>
    <mergeCell ref="V94:V102"/>
    <mergeCell ref="D103:D111"/>
    <mergeCell ref="V103:V111"/>
    <mergeCell ref="H51:J51"/>
    <mergeCell ref="K51:N51"/>
    <mergeCell ref="B56:R56"/>
    <mergeCell ref="V56:AI56"/>
    <mergeCell ref="E73:L73"/>
    <mergeCell ref="D76:D84"/>
    <mergeCell ref="V76:V84"/>
    <mergeCell ref="D44:D53"/>
    <mergeCell ref="E44:E53"/>
    <mergeCell ref="H52:J52"/>
    <mergeCell ref="K52:N52"/>
    <mergeCell ref="H53:J53"/>
    <mergeCell ref="K53:N53"/>
    <mergeCell ref="V44:V53"/>
    <mergeCell ref="K47:N47"/>
    <mergeCell ref="H48:J48"/>
    <mergeCell ref="K48:N48"/>
    <mergeCell ref="H49:J49"/>
    <mergeCell ref="K50:N50"/>
    <mergeCell ref="H44:J44"/>
    <mergeCell ref="K44:N44"/>
    <mergeCell ref="H45:J45"/>
    <mergeCell ref="K45:N45"/>
    <mergeCell ref="H46:J46"/>
    <mergeCell ref="K46:N46"/>
    <mergeCell ref="H47:J47"/>
    <mergeCell ref="D85:D93"/>
    <mergeCell ref="V37:V41"/>
    <mergeCell ref="H41:J41"/>
    <mergeCell ref="K41:N41"/>
    <mergeCell ref="V85:V93"/>
    <mergeCell ref="V32:V36"/>
    <mergeCell ref="H37:J37"/>
    <mergeCell ref="K37:N37"/>
    <mergeCell ref="H38:J38"/>
    <mergeCell ref="K38:N38"/>
    <mergeCell ref="H39:J39"/>
    <mergeCell ref="K39:N39"/>
    <mergeCell ref="H40:J40"/>
    <mergeCell ref="K40:N40"/>
    <mergeCell ref="H32:J32"/>
    <mergeCell ref="K32:N32"/>
    <mergeCell ref="H33:J33"/>
    <mergeCell ref="K33:N33"/>
    <mergeCell ref="H34:J34"/>
    <mergeCell ref="K34:N34"/>
    <mergeCell ref="H35:J35"/>
    <mergeCell ref="V4:AI4"/>
    <mergeCell ref="H27:J27"/>
    <mergeCell ref="K27:N27"/>
    <mergeCell ref="D30:D31"/>
    <mergeCell ref="E30:E31"/>
    <mergeCell ref="H30:J30"/>
    <mergeCell ref="K30:N30"/>
    <mergeCell ref="V30:V31"/>
    <mergeCell ref="H31:J31"/>
    <mergeCell ref="K31:N31"/>
    <mergeCell ref="D28:D29"/>
    <mergeCell ref="E28:E29"/>
    <mergeCell ref="H28:J29"/>
    <mergeCell ref="K28:N28"/>
    <mergeCell ref="V28:V29"/>
    <mergeCell ref="K29:N29"/>
    <mergeCell ref="H1175:I1175"/>
    <mergeCell ref="H1176:I1176"/>
    <mergeCell ref="H1177:I1177"/>
    <mergeCell ref="H1194:I1194"/>
    <mergeCell ref="H1171:I1171"/>
    <mergeCell ref="H1172:I1172"/>
    <mergeCell ref="H1174:I1174"/>
    <mergeCell ref="A1:O1"/>
    <mergeCell ref="P1:R1"/>
    <mergeCell ref="D2:J2"/>
    <mergeCell ref="B4:R4"/>
    <mergeCell ref="K35:N35"/>
    <mergeCell ref="D32:D36"/>
    <mergeCell ref="E32:E36"/>
    <mergeCell ref="H36:J36"/>
    <mergeCell ref="K36:N36"/>
    <mergeCell ref="D37:D41"/>
    <mergeCell ref="E37:E41"/>
    <mergeCell ref="H42:J42"/>
    <mergeCell ref="K42:N42"/>
    <mergeCell ref="H43:J43"/>
    <mergeCell ref="K43:N43"/>
    <mergeCell ref="K49:N49"/>
    <mergeCell ref="H50:J50"/>
    <mergeCell ref="H1242:I1242"/>
    <mergeCell ref="H1178:I1178"/>
    <mergeCell ref="H1179:I1179"/>
    <mergeCell ref="H1180:I1180"/>
    <mergeCell ref="H1181:I1181"/>
    <mergeCell ref="H1182:I1182"/>
    <mergeCell ref="H1183:I1183"/>
    <mergeCell ref="H1212:I1212"/>
    <mergeCell ref="H1213:I1213"/>
    <mergeCell ref="H1201:I1201"/>
    <mergeCell ref="H1202:I1202"/>
    <mergeCell ref="H1203:I1203"/>
    <mergeCell ref="H1204:I1204"/>
    <mergeCell ref="H1205:I1205"/>
    <mergeCell ref="H1206:I1206"/>
    <mergeCell ref="H1229:I1229"/>
    <mergeCell ref="H1230:I1230"/>
    <mergeCell ref="H1231:I1231"/>
    <mergeCell ref="H1218:I1218"/>
    <mergeCell ref="H1220:I1220"/>
    <mergeCell ref="H1221:I1221"/>
    <mergeCell ref="H1223:I1223"/>
    <mergeCell ref="H1224:I1224"/>
    <mergeCell ref="H1226:I1226"/>
    <mergeCell ref="V1237:V1262"/>
    <mergeCell ref="V1168:V1192"/>
    <mergeCell ref="V1193:V1217"/>
    <mergeCell ref="V1218:V1219"/>
    <mergeCell ref="V1221:V1222"/>
    <mergeCell ref="V1224:V1225"/>
    <mergeCell ref="D1168:D1192"/>
    <mergeCell ref="H1190:I1190"/>
    <mergeCell ref="H1192:I1192"/>
    <mergeCell ref="D1193:D1217"/>
    <mergeCell ref="H1215:I1215"/>
    <mergeCell ref="H1217:I1217"/>
    <mergeCell ref="D1221:D1222"/>
    <mergeCell ref="H1222:I1222"/>
    <mergeCell ref="H1258:I1258"/>
    <mergeCell ref="H1259:I1259"/>
    <mergeCell ref="H1261:I1261"/>
    <mergeCell ref="D1218:D1219"/>
    <mergeCell ref="H1219:I1219"/>
    <mergeCell ref="H1173:I1173"/>
    <mergeCell ref="H1191:I1191"/>
    <mergeCell ref="H1198:I1198"/>
    <mergeCell ref="H1211:I1211"/>
    <mergeCell ref="H1216:I1216"/>
    <mergeCell ref="V1436:AI1436"/>
    <mergeCell ref="D1473:D1480"/>
    <mergeCell ref="G1473:H1473"/>
    <mergeCell ref="V1473:V1480"/>
    <mergeCell ref="G1474:H1474"/>
    <mergeCell ref="G1475:H1475"/>
    <mergeCell ref="G1476:H1476"/>
    <mergeCell ref="G1477:H1477"/>
    <mergeCell ref="G1478:H1478"/>
    <mergeCell ref="G1479:H1480"/>
    <mergeCell ref="V1497:V1500"/>
    <mergeCell ref="G1501:H1501"/>
    <mergeCell ref="D1502:D1509"/>
    <mergeCell ref="G1502:H1509"/>
    <mergeCell ref="V1502:V1509"/>
    <mergeCell ref="D1481:D1488"/>
    <mergeCell ref="G1481:H1488"/>
    <mergeCell ref="I1481:I1488"/>
    <mergeCell ref="V1481:V1488"/>
    <mergeCell ref="D1489:D1496"/>
    <mergeCell ref="G1489:H1489"/>
    <mergeCell ref="V1489:V1496"/>
    <mergeCell ref="G1490:H1490"/>
    <mergeCell ref="G1491:H1491"/>
    <mergeCell ref="G1492:H1492"/>
    <mergeCell ref="G1493:H1493"/>
    <mergeCell ref="G1494:H1494"/>
    <mergeCell ref="G1495:H1495"/>
    <mergeCell ref="G1496:H1496"/>
    <mergeCell ref="V1524:V1531"/>
    <mergeCell ref="G1525:H1525"/>
    <mergeCell ref="G1526:H1526"/>
    <mergeCell ref="G1527:H1527"/>
    <mergeCell ref="G1528:H1528"/>
    <mergeCell ref="G1529:H1529"/>
    <mergeCell ref="G1530:H1530"/>
    <mergeCell ref="G1531:H1531"/>
    <mergeCell ref="G1510:H1510"/>
    <mergeCell ref="G1511:H1511"/>
    <mergeCell ref="V1511:V1518"/>
    <mergeCell ref="G1512:H1512"/>
    <mergeCell ref="G1513:H1513"/>
    <mergeCell ref="G1514:H1514"/>
    <mergeCell ref="G1515:H1515"/>
    <mergeCell ref="G1516:H1516"/>
    <mergeCell ref="G1517:H1517"/>
    <mergeCell ref="G1518:H1518"/>
    <mergeCell ref="G1532:H1532"/>
    <mergeCell ref="G1533:H1533"/>
    <mergeCell ref="G1534:H1534"/>
    <mergeCell ref="G1519:H1519"/>
    <mergeCell ref="G1520:H1520"/>
    <mergeCell ref="G1521:H1521"/>
    <mergeCell ref="G1522:H1522"/>
    <mergeCell ref="G1523:H1523"/>
    <mergeCell ref="D1524:D1531"/>
    <mergeCell ref="G1524:H1524"/>
    <mergeCell ref="D1520:D1521"/>
    <mergeCell ref="D1511:D1518"/>
    <mergeCell ref="D1497:D1500"/>
    <mergeCell ref="G1497:H1500"/>
    <mergeCell ref="B1436:O1436"/>
    <mergeCell ref="H1431:I1431"/>
    <mergeCell ref="J1431:L1431"/>
    <mergeCell ref="H1432:I1432"/>
    <mergeCell ref="J1432:L1432"/>
    <mergeCell ref="D1418:D1421"/>
    <mergeCell ref="E1418:E1421"/>
    <mergeCell ref="H1418:I1418"/>
    <mergeCell ref="H1419:I1419"/>
    <mergeCell ref="J1419:L1419"/>
    <mergeCell ref="H1430:I1430"/>
    <mergeCell ref="H1428:I1428"/>
    <mergeCell ref="J1428:L1428"/>
    <mergeCell ref="H1429:I1429"/>
    <mergeCell ref="J1429:L1429"/>
    <mergeCell ref="H1422:I1422"/>
    <mergeCell ref="J1422:L1422"/>
    <mergeCell ref="J1430:L1430"/>
    <mergeCell ref="H1421:I1421"/>
    <mergeCell ref="J1421:L1421"/>
    <mergeCell ref="H1427:I1427"/>
  </mergeCells>
  <conditionalFormatting sqref="A1437:A1536 C1522:G1534">
    <cfRule type="cellIs" dxfId="104" priority="28" operator="equal">
      <formula>"x"</formula>
    </cfRule>
  </conditionalFormatting>
  <conditionalFormatting sqref="A1435:P1436 C1437 F1437:P1437 C1438:P1454 D1455:P1471 C1455:C1479 D1472:H1472 D1473:G1479 C1480:F1480 C1481:G1481 C1489:G1489 E1490:G1496 C1490:D1497 G1497 C1498:C1500 C1503:F1511 C1521 C1535:P1536">
    <cfRule type="cellIs" dxfId="103" priority="56" operator="equal">
      <formula>"x"</formula>
    </cfRule>
  </conditionalFormatting>
  <conditionalFormatting sqref="B1:B1394 A1395:B1409">
    <cfRule type="cellIs" dxfId="102" priority="70" operator="equal">
      <formula>"x"</formula>
    </cfRule>
  </conditionalFormatting>
  <conditionalFormatting sqref="B1410:B1433">
    <cfRule type="cellIs" dxfId="101" priority="69" operator="equal">
      <formula>"x"</formula>
    </cfRule>
  </conditionalFormatting>
  <conditionalFormatting sqref="C1501:G1502">
    <cfRule type="cellIs" dxfId="100" priority="47" operator="equal">
      <formula>"x"</formula>
    </cfRule>
  </conditionalFormatting>
  <conditionalFormatting sqref="C1512:G1520">
    <cfRule type="cellIs" dxfId="99" priority="31" operator="equal">
      <formula>"x"</formula>
    </cfRule>
  </conditionalFormatting>
  <conditionalFormatting sqref="E9">
    <cfRule type="cellIs" dxfId="98" priority="109" operator="equal">
      <formula>"x"</formula>
    </cfRule>
  </conditionalFormatting>
  <conditionalFormatting sqref="E12">
    <cfRule type="cellIs" dxfId="97" priority="108" operator="equal">
      <formula>"x"</formula>
    </cfRule>
  </conditionalFormatting>
  <conditionalFormatting sqref="E15">
    <cfRule type="cellIs" dxfId="96" priority="107" operator="equal">
      <formula>"x"</formula>
    </cfRule>
  </conditionalFormatting>
  <conditionalFormatting sqref="E18:E21">
    <cfRule type="cellIs" dxfId="95" priority="106" operator="equal">
      <formula>"x"</formula>
    </cfRule>
  </conditionalFormatting>
  <conditionalFormatting sqref="E494">
    <cfRule type="cellIs" dxfId="94" priority="102" operator="equal">
      <formula>"x"</formula>
    </cfRule>
  </conditionalFormatting>
  <conditionalFormatting sqref="E690:E691">
    <cfRule type="cellIs" dxfId="93" priority="98" operator="equal">
      <formula>"x"</formula>
    </cfRule>
  </conditionalFormatting>
  <conditionalFormatting sqref="E696:E697">
    <cfRule type="cellIs" dxfId="92" priority="97" operator="equal">
      <formula>"x"</formula>
    </cfRule>
  </conditionalFormatting>
  <conditionalFormatting sqref="E702:E711">
    <cfRule type="cellIs" dxfId="91" priority="96" operator="equal">
      <formula>"x"</formula>
    </cfRule>
  </conditionalFormatting>
  <conditionalFormatting sqref="E922:E923">
    <cfRule type="cellIs" dxfId="90" priority="95" operator="equal">
      <formula>"x"</formula>
    </cfRule>
  </conditionalFormatting>
  <conditionalFormatting sqref="E928:E929">
    <cfRule type="cellIs" dxfId="89" priority="94" operator="equal">
      <formula>"x"</formula>
    </cfRule>
  </conditionalFormatting>
  <conditionalFormatting sqref="E934:E935">
    <cfRule type="cellIs" dxfId="88" priority="93" operator="equal">
      <formula>"x"</formula>
    </cfRule>
  </conditionalFormatting>
  <conditionalFormatting sqref="E940:E941">
    <cfRule type="cellIs" dxfId="87" priority="92" operator="equal">
      <formula>"x"</formula>
    </cfRule>
  </conditionalFormatting>
  <conditionalFormatting sqref="E1497:F1500">
    <cfRule type="cellIs" dxfId="86" priority="48" operator="equal">
      <formula>"x"</formula>
    </cfRule>
  </conditionalFormatting>
  <conditionalFormatting sqref="E1521:G1521">
    <cfRule type="cellIs" dxfId="85" priority="46" operator="equal">
      <formula>"x"</formula>
    </cfRule>
  </conditionalFormatting>
  <conditionalFormatting sqref="F52:F53">
    <cfRule type="cellIs" dxfId="84" priority="67" operator="equal">
      <formula>"x"</formula>
    </cfRule>
  </conditionalFormatting>
  <conditionalFormatting sqref="G1510:G1511">
    <cfRule type="cellIs" dxfId="83" priority="29" operator="equal">
      <formula>"x"</formula>
    </cfRule>
  </conditionalFormatting>
  <conditionalFormatting sqref="I1472:P1534">
    <cfRule type="cellIs" dxfId="82" priority="45" operator="equal">
      <formula>"x"</formula>
    </cfRule>
  </conditionalFormatting>
  <conditionalFormatting sqref="V1473:V1497 C1482:F1488 V1501:V1534">
    <cfRule type="cellIs" dxfId="81" priority="111" operator="equal">
      <formula>"x"</formula>
    </cfRule>
  </conditionalFormatting>
  <conditionalFormatting sqref="AA1398:AA1409">
    <cfRule type="cellIs" dxfId="80" priority="68" operator="notEqual">
      <formula>Z1398</formula>
    </cfRule>
  </conditionalFormatting>
  <conditionalFormatting sqref="AB1473:AE1534">
    <cfRule type="cellIs" dxfId="79" priority="2" operator="equal">
      <formula>"x"</formula>
    </cfRule>
  </conditionalFormatting>
  <conditionalFormatting sqref="AC7:AC21">
    <cfRule type="cellIs" dxfId="78" priority="66" operator="notEqual">
      <formula>AB7</formula>
    </cfRule>
  </conditionalFormatting>
  <conditionalFormatting sqref="AC726:AC755">
    <cfRule type="cellIs" dxfId="77" priority="62" operator="notEqual">
      <formula>AB726</formula>
    </cfRule>
  </conditionalFormatting>
  <conditionalFormatting sqref="AC28:AE33">
    <cfRule type="cellIs" dxfId="76" priority="4" operator="notEqual">
      <formula>AB28</formula>
    </cfRule>
  </conditionalFormatting>
  <conditionalFormatting sqref="AC682:AE709">
    <cfRule type="cellIs" dxfId="75" priority="3" operator="notEqual">
      <formula>AB682</formula>
    </cfRule>
  </conditionalFormatting>
  <conditionalFormatting sqref="AC1439:AE1454">
    <cfRule type="cellIs" dxfId="74" priority="1" operator="equal">
      <formula>"x"</formula>
    </cfRule>
  </conditionalFormatting>
  <conditionalFormatting sqref="AH493:AH494">
    <cfRule type="cellIs" dxfId="73" priority="104" operator="lessThan">
      <formula>-0.1</formula>
    </cfRule>
    <cfRule type="cellIs" dxfId="72" priority="105" operator="greaterThan">
      <formula>0.1</formula>
    </cfRule>
  </conditionalFormatting>
  <conditionalFormatting sqref="AH682:AH711">
    <cfRule type="cellIs" dxfId="71" priority="100" operator="lessThan">
      <formula>-0.1</formula>
    </cfRule>
    <cfRule type="cellIs" dxfId="70" priority="101" operator="greaterThan">
      <formula>0.1</formula>
    </cfRule>
  </conditionalFormatting>
  <conditionalFormatting sqref="AH766:AH770">
    <cfRule type="cellIs" dxfId="69" priority="120" operator="lessThan">
      <formula>-0.1</formula>
    </cfRule>
    <cfRule type="cellIs" dxfId="68" priority="121" operator="greaterThan">
      <formula>0.1</formula>
    </cfRule>
  </conditionalFormatting>
  <conditionalFormatting sqref="AH806:AH810">
    <cfRule type="cellIs" dxfId="67" priority="81" operator="lessThan">
      <formula>-0.1</formula>
    </cfRule>
    <cfRule type="cellIs" dxfId="66" priority="82" operator="greaterThan">
      <formula>0.1</formula>
    </cfRule>
  </conditionalFormatting>
  <conditionalFormatting sqref="AH845:AH849">
    <cfRule type="cellIs" dxfId="65" priority="88" operator="lessThan">
      <formula>-0.1</formula>
    </cfRule>
    <cfRule type="cellIs" dxfId="64" priority="89" operator="greaterThan">
      <formula>0.1</formula>
    </cfRule>
  </conditionalFormatting>
  <conditionalFormatting sqref="AH920:AH943">
    <cfRule type="cellIs" dxfId="63" priority="114" operator="lessThan">
      <formula>-0.1</formula>
    </cfRule>
    <cfRule type="cellIs" dxfId="62" priority="115" operator="greaterThan">
      <formula>0.1</formula>
    </cfRule>
  </conditionalFormatting>
  <conditionalFormatting sqref="AH1132:AH1156">
    <cfRule type="cellIs" dxfId="61" priority="112" operator="lessThan">
      <formula>-0.1</formula>
    </cfRule>
    <cfRule type="cellIs" dxfId="60" priority="113" operator="greaterThan">
      <formula>0.1</formula>
    </cfRule>
  </conditionalFormatting>
  <conditionalFormatting sqref="AH1439:AH1454">
    <cfRule type="cellIs" dxfId="59" priority="126" operator="lessThan">
      <formula>-0.1</formula>
    </cfRule>
    <cfRule type="cellIs" dxfId="58" priority="127" operator="greaterThan">
      <formula>0.1</formula>
    </cfRule>
  </conditionalFormatting>
  <hyperlinks>
    <hyperlink ref="J1085" r:id="rId1" display="https://www.efis.psc.mo.gov/mpsc/commoncomponents/viewdocument.asp?DocId=935658483" xr:uid="{00000000-0004-0000-0600-000000000000}"/>
    <hyperlink ref="H1027" r:id="rId2" display="https://www.efis.psc.mo.gov/mpsc/commoncomponents/viewdocument.asp?DocId=935658483" xr:uid="{00000000-0004-0000-0600-000001000000}"/>
    <hyperlink ref="G1085" r:id="rId3" display="https://www.efis.psc.mo.gov/mpsc/commoncomponents/viewdocument.asp?DocId=935658483" xr:uid="{00000000-0004-0000-0600-000002000000}"/>
    <hyperlink ref="G1118" r:id="rId4" display="https://www.efis.psc.mo.gov/mpsc/commoncomponents/viewdocument.asp?DocId=935658483" xr:uid="{00000000-0004-0000-0600-000003000000}"/>
    <hyperlink ref="H792" r:id="rId5" display="https://www.efis.psc.mo.gov/mpsc/commoncomponents/viewdocument.asp?DocId=935658483" xr:uid="{00000000-0004-0000-0600-000004000000}"/>
    <hyperlink ref="H873" r:id="rId6" display="https://www.efis.psc.mo.gov/mpsc/commoncomponents/viewdocument.asp?DocId=935658483" xr:uid="{00000000-0004-0000-0600-000005000000}"/>
    <hyperlink ref="H831" r:id="rId7" display="https://www.efis.psc.mo.gov/mpsc/commoncomponents/viewdocument.asp?DocId=935658483" xr:uid="{00000000-0004-0000-0600-000006000000}"/>
    <hyperlink ref="O739" location="_ftn1" display="_ftn1" xr:uid="{00000000-0004-0000-0600-000007000000}"/>
    <hyperlink ref="O754" location="_ftn1" display="_ftn1" xr:uid="{00000000-0004-0000-0600-000008000000}"/>
  </hyperlinks>
  <pageMargins left="0.7" right="0.7" top="0.75" bottom="0.75" header="0.3" footer="0.3"/>
  <pageSetup scale="37" fitToHeight="0" orientation="landscape" r:id="rId8"/>
  <rowBreaks count="4" manualBreakCount="4">
    <brk id="488" max="18" man="1"/>
    <brk id="710" max="18" man="1"/>
    <brk id="1062" max="18" man="1"/>
    <brk id="1339" max="18" man="1"/>
  </rowBreaks>
  <drawing r:id="rId9"/>
  <legacyDrawing r:id="rId1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4">
    <tabColor rgb="FFFF9999"/>
    <pageSetUpPr fitToPage="1"/>
  </sheetPr>
  <dimension ref="A1:BE26"/>
  <sheetViews>
    <sheetView zoomScale="85" zoomScaleNormal="85" zoomScaleSheetLayoutView="70" workbookViewId="0">
      <selection sqref="A1:R1"/>
    </sheetView>
  </sheetViews>
  <sheetFormatPr defaultRowHeight="14.4" outlineLevelRow="1" x14ac:dyDescent="0.3"/>
  <cols>
    <col min="3" max="3" width="19.33203125" style="64" customWidth="1"/>
    <col min="4" max="4" width="18.88671875" style="81" bestFit="1" customWidth="1"/>
    <col min="5" max="5" width="37" style="81" customWidth="1"/>
    <col min="6" max="6" width="19.88671875" customWidth="1"/>
    <col min="7" max="7" width="18.6640625" bestFit="1" customWidth="1"/>
    <col min="8" max="8" width="16.88671875" customWidth="1"/>
    <col min="9" max="11" width="12.5546875" customWidth="1"/>
    <col min="12" max="12" width="16.88671875" customWidth="1"/>
    <col min="15" max="15" width="24.109375" customWidth="1"/>
    <col min="16" max="16" width="18.88671875" bestFit="1" customWidth="1"/>
    <col min="17" max="17" width="37" customWidth="1"/>
    <col min="18" max="18" width="2.44140625" customWidth="1"/>
    <col min="22" max="22" width="22" customWidth="1"/>
    <col min="23" max="23" width="14.5546875" customWidth="1"/>
    <col min="24" max="25" width="17.109375" bestFit="1" customWidth="1"/>
    <col min="26" max="26" width="15.88671875" bestFit="1" customWidth="1"/>
    <col min="27" max="27" width="14.5546875" customWidth="1"/>
    <col min="28" max="28" width="17.44140625" bestFit="1" customWidth="1"/>
    <col min="29" max="29" width="17.109375" bestFit="1" customWidth="1"/>
    <col min="30" max="35" width="14.5546875" customWidth="1"/>
    <col min="54" max="54" width="12" bestFit="1" customWidth="1"/>
    <col min="55" max="55" width="29.5546875" bestFit="1" customWidth="1"/>
    <col min="56" max="56" width="9.5546875" bestFit="1" customWidth="1"/>
    <col min="57" max="57" width="18.6640625" style="2967" customWidth="1"/>
  </cols>
  <sheetData>
    <row r="1" spans="1:57" s="2" customFormat="1" ht="18" x14ac:dyDescent="0.35">
      <c r="A1" s="3716" t="s">
        <v>2351</v>
      </c>
      <c r="B1" s="4477"/>
      <c r="C1" s="4477"/>
      <c r="D1" s="4477"/>
      <c r="E1" s="4477"/>
      <c r="F1" s="4477"/>
      <c r="G1" s="4477"/>
      <c r="H1" s="4477"/>
      <c r="I1" s="4477"/>
      <c r="J1" s="4477"/>
      <c r="K1" s="4477"/>
      <c r="L1" s="4477"/>
      <c r="M1" s="4477"/>
      <c r="N1" s="4477"/>
      <c r="O1" s="4477"/>
      <c r="P1" s="3716"/>
      <c r="Q1" s="4477"/>
      <c r="R1" s="4477"/>
      <c r="V1" s="7"/>
      <c r="W1" s="8"/>
      <c r="X1" s="8"/>
      <c r="Y1" s="9"/>
      <c r="Z1" s="9"/>
      <c r="AA1" s="9"/>
      <c r="AB1" s="9"/>
      <c r="AC1" s="9"/>
      <c r="AD1" s="9"/>
      <c r="AE1" s="9"/>
      <c r="AF1" s="9"/>
      <c r="AG1" s="9"/>
      <c r="AH1" s="9"/>
      <c r="BE1" s="2966"/>
    </row>
    <row r="2" spans="1:57" s="2" customFormat="1" ht="27.75" hidden="1" customHeight="1" outlineLevel="1" x14ac:dyDescent="0.4">
      <c r="B2" s="5"/>
      <c r="C2" s="10"/>
      <c r="D2" s="4478" t="s">
        <v>29</v>
      </c>
      <c r="E2" s="4479"/>
      <c r="F2" s="4480"/>
      <c r="G2" s="4480"/>
      <c r="H2" s="4480"/>
      <c r="I2" s="4480"/>
      <c r="J2" s="4480"/>
      <c r="K2" s="6"/>
      <c r="L2" s="6"/>
      <c r="BE2" s="2966"/>
    </row>
    <row r="3" spans="1:57" s="2" customFormat="1" ht="24" customHeight="1" collapsed="1" x14ac:dyDescent="0.4">
      <c r="B3" s="5"/>
      <c r="C3" s="10"/>
      <c r="D3" s="10"/>
      <c r="E3" s="10"/>
      <c r="F3" s="10"/>
      <c r="G3" s="934"/>
      <c r="H3" s="934"/>
      <c r="I3" s="934"/>
      <c r="J3" s="934"/>
      <c r="K3" s="6"/>
      <c r="L3" s="6"/>
      <c r="BE3" s="2966"/>
    </row>
    <row r="4" spans="1:57" x14ac:dyDescent="0.3">
      <c r="B4" s="3722" t="s">
        <v>2352</v>
      </c>
      <c r="C4" s="3723"/>
      <c r="D4" s="3723"/>
      <c r="E4" s="3723"/>
      <c r="F4" s="3723"/>
      <c r="G4" s="3723"/>
      <c r="H4" s="3723"/>
      <c r="I4" s="3723"/>
      <c r="J4" s="3723"/>
      <c r="K4" s="3723"/>
      <c r="L4" s="3723"/>
      <c r="M4" s="3691"/>
      <c r="N4" s="3691"/>
      <c r="O4" s="3692"/>
      <c r="V4" s="3722" t="str">
        <f>B4</f>
        <v>Home Energy Report</v>
      </c>
      <c r="W4" s="3723"/>
      <c r="X4" s="3723"/>
      <c r="Y4" s="3723"/>
      <c r="Z4" s="3723"/>
      <c r="AA4" s="3723"/>
      <c r="AB4" s="3723"/>
      <c r="AC4" s="3691"/>
      <c r="AD4" s="3691"/>
      <c r="AE4" s="3691"/>
      <c r="AF4" s="3691"/>
      <c r="AG4" s="3691"/>
      <c r="AH4" s="3691"/>
      <c r="AI4" s="3692"/>
    </row>
    <row r="5" spans="1:57" x14ac:dyDescent="0.3">
      <c r="V5" s="170"/>
      <c r="W5" s="170"/>
      <c r="X5" s="170"/>
      <c r="Y5" s="170"/>
      <c r="Z5" s="170"/>
      <c r="AA5" s="170"/>
      <c r="AB5" s="170"/>
      <c r="AC5" s="170"/>
      <c r="AD5" s="170"/>
      <c r="AE5" s="170"/>
      <c r="AF5" s="170"/>
      <c r="AG5" s="170"/>
      <c r="AH5" s="170"/>
      <c r="AI5" s="170"/>
    </row>
    <row r="6" spans="1:57" ht="45" customHeight="1" x14ac:dyDescent="0.3">
      <c r="C6" s="2142" t="s">
        <v>32</v>
      </c>
      <c r="D6" s="2142" t="s">
        <v>169</v>
      </c>
      <c r="E6" s="2142" t="s">
        <v>34</v>
      </c>
      <c r="F6" s="2142" t="s">
        <v>2353</v>
      </c>
      <c r="G6" s="2142" t="s">
        <v>170</v>
      </c>
      <c r="H6" s="2142" t="s">
        <v>171</v>
      </c>
      <c r="I6" s="2142" t="s">
        <v>36</v>
      </c>
      <c r="J6" s="2142" t="s">
        <v>2354</v>
      </c>
      <c r="K6" s="2142" t="s">
        <v>164</v>
      </c>
      <c r="L6" s="2142" t="s">
        <v>48</v>
      </c>
      <c r="V6" s="1454" t="s">
        <v>49</v>
      </c>
      <c r="W6" s="1455">
        <v>43252</v>
      </c>
      <c r="X6" s="1455">
        <v>43465</v>
      </c>
      <c r="Y6" s="1455">
        <v>43800</v>
      </c>
      <c r="Z6" s="1455">
        <v>43862</v>
      </c>
      <c r="AA6" s="1455">
        <v>44013</v>
      </c>
      <c r="AB6" s="1455">
        <v>44166</v>
      </c>
      <c r="AC6" s="1455">
        <v>44531</v>
      </c>
      <c r="AD6" s="1455">
        <v>44774</v>
      </c>
      <c r="AE6" s="1455">
        <v>45139</v>
      </c>
      <c r="AF6" s="1455" t="s">
        <v>50</v>
      </c>
      <c r="AG6" s="1455" t="s">
        <v>50</v>
      </c>
      <c r="AH6" s="170"/>
      <c r="AI6" s="170"/>
      <c r="BB6" s="1456" t="s">
        <v>176</v>
      </c>
      <c r="BC6" s="19" t="s">
        <v>52</v>
      </c>
      <c r="BD6" s="461" t="s">
        <v>53</v>
      </c>
      <c r="BE6" s="2968" t="s">
        <v>54</v>
      </c>
    </row>
    <row r="7" spans="1:57" x14ac:dyDescent="0.3">
      <c r="C7" s="31" t="s">
        <v>2355</v>
      </c>
      <c r="D7" s="267" t="s">
        <v>315</v>
      </c>
      <c r="E7" s="2143" t="s">
        <v>2356</v>
      </c>
      <c r="F7" s="424">
        <f>G11</f>
        <v>140.36560205281413</v>
      </c>
      <c r="G7" s="260" t="s">
        <v>1571</v>
      </c>
      <c r="H7" s="111">
        <f>VLOOKUP(G7,'CP FACTORS'!$A$3:$B$38, 2, FALSE)</f>
        <v>4.6608050000000002E-4</v>
      </c>
      <c r="I7" s="2893">
        <f>ROUND(F7*H7,6)</f>
        <v>6.5421999999999994E-2</v>
      </c>
      <c r="J7" s="69">
        <v>5</v>
      </c>
      <c r="K7" s="384">
        <v>0</v>
      </c>
      <c r="L7" s="31" t="s">
        <v>2357</v>
      </c>
      <c r="V7" s="116" t="str">
        <f>$F$6</f>
        <v>kWh Annual Savings [1]</v>
      </c>
      <c r="W7" s="117">
        <v>150</v>
      </c>
      <c r="X7" s="678">
        <v>39.1</v>
      </c>
      <c r="Y7" s="76">
        <v>82.4</v>
      </c>
      <c r="Z7" s="116">
        <v>82.4</v>
      </c>
      <c r="AA7" s="116">
        <v>82.4</v>
      </c>
      <c r="AB7" s="1457">
        <v>50.83</v>
      </c>
      <c r="AC7" s="1457">
        <v>120.13962118077339</v>
      </c>
      <c r="AD7" s="1457">
        <v>140.36560205281413</v>
      </c>
      <c r="AE7" s="87">
        <v>140.36560205281413</v>
      </c>
      <c r="AF7" s="116"/>
      <c r="AG7" s="116"/>
      <c r="BB7" s="1805" t="str">
        <f>IFERROR((BD7)/(BE7),"")</f>
        <v/>
      </c>
      <c r="BC7" s="2174" t="str">
        <f>CONCATENATE(G7," ",J7," Year EUL")</f>
        <v>Building Shell RES 5 Year EUL</v>
      </c>
      <c r="BD7" s="1783">
        <f>SUM(BD21:BD25)</f>
        <v>25.843459451339271</v>
      </c>
      <c r="BE7" s="3226">
        <f>K7/(1.0659^(2024-2019))</f>
        <v>0</v>
      </c>
    </row>
    <row r="8" spans="1:57" x14ac:dyDescent="0.3">
      <c r="C8" s="80"/>
      <c r="D8" s="258"/>
      <c r="E8" s="258"/>
      <c r="F8" s="83" t="s">
        <v>2358</v>
      </c>
      <c r="G8" s="83"/>
      <c r="H8" s="83"/>
      <c r="I8" s="83"/>
      <c r="J8" s="83"/>
      <c r="K8" s="83"/>
      <c r="L8" s="83"/>
    </row>
    <row r="9" spans="1:57" x14ac:dyDescent="0.3">
      <c r="C9" s="80"/>
      <c r="D9" s="258"/>
      <c r="E9" s="258"/>
      <c r="F9" s="83"/>
      <c r="G9" s="2894">
        <v>37963</v>
      </c>
      <c r="H9" s="83" t="s">
        <v>2359</v>
      </c>
      <c r="I9" s="83"/>
      <c r="J9" s="83"/>
      <c r="K9" s="83"/>
      <c r="L9" s="83"/>
    </row>
    <row r="10" spans="1:57" x14ac:dyDescent="0.3">
      <c r="C10" s="80"/>
      <c r="D10" s="258"/>
      <c r="E10" s="258"/>
      <c r="F10" s="83"/>
      <c r="G10" s="2894">
        <v>270458</v>
      </c>
      <c r="H10" s="83" t="s">
        <v>2360</v>
      </c>
      <c r="I10" s="83"/>
      <c r="J10" s="83"/>
      <c r="K10" s="83"/>
      <c r="L10" s="83"/>
    </row>
    <row r="11" spans="1:57" x14ac:dyDescent="0.3">
      <c r="C11" s="80"/>
      <c r="D11" s="258"/>
      <c r="E11" s="258"/>
      <c r="F11" s="83"/>
      <c r="G11" s="1169">
        <f>(G9*1000)/G10</f>
        <v>140.36560205281413</v>
      </c>
      <c r="H11" s="83" t="s">
        <v>2361</v>
      </c>
      <c r="I11" s="83"/>
      <c r="J11" s="83"/>
      <c r="K11" s="83"/>
      <c r="L11" s="83"/>
    </row>
    <row r="12" spans="1:57" x14ac:dyDescent="0.3">
      <c r="C12" s="80"/>
      <c r="D12" s="258"/>
      <c r="E12" s="258"/>
      <c r="F12" s="83"/>
      <c r="G12" s="83"/>
      <c r="H12" s="83"/>
      <c r="I12" s="83"/>
      <c r="J12" s="83"/>
      <c r="K12" s="83"/>
      <c r="L12" s="83"/>
    </row>
    <row r="13" spans="1:57" ht="14.4" customHeight="1" x14ac:dyDescent="0.3">
      <c r="C13" s="80"/>
      <c r="D13" s="258"/>
      <c r="E13" s="258"/>
      <c r="F13" s="4476" t="s">
        <v>2362</v>
      </c>
      <c r="G13" s="4476"/>
      <c r="H13" s="4476"/>
      <c r="I13" s="4476"/>
      <c r="J13" s="4476"/>
      <c r="K13" s="4476"/>
      <c r="L13" s="4476"/>
    </row>
    <row r="14" spans="1:57" x14ac:dyDescent="0.3">
      <c r="C14" s="80"/>
      <c r="D14" s="258"/>
      <c r="E14" s="258"/>
      <c r="F14" s="4476"/>
      <c r="G14" s="4476"/>
      <c r="H14" s="4476"/>
      <c r="I14" s="4476"/>
      <c r="J14" s="4476"/>
      <c r="K14" s="4476"/>
      <c r="L14" s="4476"/>
    </row>
    <row r="15" spans="1:57" x14ac:dyDescent="0.3">
      <c r="C15" s="80"/>
      <c r="D15" s="258"/>
      <c r="E15" s="258"/>
      <c r="F15" s="83"/>
      <c r="G15" s="83"/>
      <c r="H15" s="83"/>
      <c r="I15" s="83"/>
      <c r="J15" s="83"/>
      <c r="K15" s="83"/>
      <c r="L15" s="83"/>
    </row>
    <row r="16" spans="1:57" x14ac:dyDescent="0.3">
      <c r="C16" s="80"/>
      <c r="D16" s="258"/>
      <c r="E16" s="258"/>
      <c r="F16" s="83"/>
      <c r="G16" s="2414">
        <f>G11</f>
        <v>140.36560205281413</v>
      </c>
      <c r="H16" s="258" t="s">
        <v>2363</v>
      </c>
      <c r="I16" s="83"/>
      <c r="J16" s="83"/>
      <c r="K16" s="83"/>
      <c r="L16" s="83"/>
    </row>
    <row r="17" spans="3:57" x14ac:dyDescent="0.3">
      <c r="C17" s="80"/>
      <c r="D17" s="258"/>
      <c r="E17" s="258"/>
      <c r="F17" s="83"/>
      <c r="G17" s="2414">
        <v>0.2</v>
      </c>
      <c r="H17" s="258" t="s">
        <v>2364</v>
      </c>
      <c r="I17" s="83"/>
      <c r="J17" s="83"/>
      <c r="K17" s="83"/>
      <c r="L17" s="83"/>
    </row>
    <row r="18" spans="3:57" x14ac:dyDescent="0.3">
      <c r="C18" s="80"/>
      <c r="D18" s="258"/>
      <c r="E18" s="258"/>
      <c r="F18" s="83"/>
      <c r="G18" s="83"/>
      <c r="H18" s="83"/>
      <c r="I18" s="83"/>
      <c r="J18" s="83"/>
      <c r="K18" s="83"/>
      <c r="L18" s="83"/>
      <c r="BA18" s="2415"/>
      <c r="BB18" s="2415"/>
      <c r="BC18" s="2415"/>
      <c r="BD18" s="2415"/>
      <c r="BE18" s="2969"/>
    </row>
    <row r="19" spans="3:57" x14ac:dyDescent="0.3">
      <c r="C19" s="80"/>
      <c r="D19" s="258"/>
      <c r="E19" s="258"/>
      <c r="F19" s="83"/>
      <c r="G19" s="104" t="s">
        <v>2365</v>
      </c>
      <c r="H19" s="258"/>
      <c r="I19" s="83"/>
      <c r="J19" s="83"/>
      <c r="K19" s="83"/>
      <c r="L19" s="83"/>
      <c r="BA19" s="2415"/>
      <c r="BB19" s="2415"/>
      <c r="BC19" s="2415"/>
      <c r="BD19" s="2415"/>
      <c r="BE19" s="2969"/>
    </row>
    <row r="20" spans="3:57" ht="32.25" customHeight="1" x14ac:dyDescent="0.3">
      <c r="C20" s="80"/>
      <c r="D20" s="258"/>
      <c r="E20" s="258"/>
      <c r="F20" s="83"/>
      <c r="G20" s="2181" t="s">
        <v>2366</v>
      </c>
      <c r="H20" s="431" t="str">
        <f>F6</f>
        <v>kWh Annual Savings [1]</v>
      </c>
      <c r="I20" s="431" t="s">
        <v>2367</v>
      </c>
      <c r="J20" s="83"/>
      <c r="K20" s="83"/>
      <c r="L20" s="83"/>
      <c r="BA20" s="2416" t="str">
        <f t="shared" ref="BA20:BA25" si="0">G20</f>
        <v>Year</v>
      </c>
      <c r="BB20" s="2415"/>
      <c r="BC20" s="2415"/>
      <c r="BD20" s="2415"/>
      <c r="BE20" s="2969"/>
    </row>
    <row r="21" spans="3:57" x14ac:dyDescent="0.3">
      <c r="C21" s="80"/>
      <c r="D21" s="258"/>
      <c r="E21" s="258"/>
      <c r="F21" s="83"/>
      <c r="G21" s="2181">
        <v>1</v>
      </c>
      <c r="H21" s="30">
        <f>G16</f>
        <v>140.36560205281413</v>
      </c>
      <c r="I21" s="2947">
        <f>H21*$H$7</f>
        <v>6.5421669987576633E-2</v>
      </c>
      <c r="J21" s="83"/>
      <c r="K21" s="83"/>
      <c r="L21" s="83"/>
      <c r="BA21" s="2415">
        <f t="shared" si="0"/>
        <v>1</v>
      </c>
      <c r="BB21" s="2417" t="str">
        <f>IFERROR((BD21)/(BE21),"")</f>
        <v/>
      </c>
      <c r="BC21" s="2418" t="str">
        <f>CONCATENATE($G$7," ",G21," Year EUL")</f>
        <v>Building Shell RES 1 Year EUL</v>
      </c>
      <c r="BD21" s="2419">
        <f>(INDEX('Avoided Cost Benefits'!$C$4:$C$864,MATCH(BC21,'Avoided Cost Benefits'!$A$4:$A$864,0)))*H21</f>
        <v>9.9715514632510551</v>
      </c>
      <c r="BE21" s="2970">
        <f>K7</f>
        <v>0</v>
      </c>
    </row>
    <row r="22" spans="3:57" x14ac:dyDescent="0.3">
      <c r="C22" s="80"/>
      <c r="D22" s="258"/>
      <c r="E22" s="258"/>
      <c r="F22" s="83"/>
      <c r="G22" s="2181">
        <v>2</v>
      </c>
      <c r="H22" s="30">
        <f>H21*(1-$G$17)</f>
        <v>112.2924816422513</v>
      </c>
      <c r="I22" s="2947">
        <f>H22*$H$7</f>
        <v>5.2337335990061309E-2</v>
      </c>
      <c r="J22" s="83"/>
      <c r="K22" s="83"/>
      <c r="L22" s="83"/>
      <c r="BA22" s="2415">
        <f t="shared" si="0"/>
        <v>2</v>
      </c>
      <c r="BB22" s="2417" t="str">
        <f>IFERROR((BD22)/(BE22),"")</f>
        <v/>
      </c>
      <c r="BC22" s="2418" t="str">
        <f>BC21</f>
        <v>Building Shell RES 1 Year EUL</v>
      </c>
      <c r="BD22" s="2419">
        <f>(INDEX('Avoided Cost Benefits'!$D$4:$D$864,MATCH(BC22,'Avoided Cost Benefits'!$A$4:$A$864,0)))*H22</f>
        <v>0</v>
      </c>
      <c r="BE22" s="2970">
        <f>BE21</f>
        <v>0</v>
      </c>
    </row>
    <row r="23" spans="3:57" x14ac:dyDescent="0.3">
      <c r="C23" s="80"/>
      <c r="D23" s="258"/>
      <c r="E23" s="258"/>
      <c r="F23" s="83"/>
      <c r="G23" s="2181">
        <v>3</v>
      </c>
      <c r="H23" s="30">
        <f>H22*(1-$G$17)</f>
        <v>89.833985313801051</v>
      </c>
      <c r="I23" s="2947">
        <f>H23*$H$7</f>
        <v>4.1869868792049056E-2</v>
      </c>
      <c r="J23" s="83"/>
      <c r="K23" s="83"/>
      <c r="L23" s="83"/>
      <c r="BA23" s="2415">
        <f t="shared" si="0"/>
        <v>3</v>
      </c>
      <c r="BB23" s="2417" t="str">
        <f>IFERROR((BD23)/(BE23),"")</f>
        <v/>
      </c>
      <c r="BC23" s="2418" t="str">
        <f>BC22</f>
        <v>Building Shell RES 1 Year EUL</v>
      </c>
      <c r="BD23" s="2419">
        <f>(INDEX('Avoided Cost Benefits'!$B$4:$B$864,MATCH(BC23,'Avoided Cost Benefits'!$A$4:$A$864,0)))*H23</f>
        <v>6.5486447270781021</v>
      </c>
      <c r="BE23" s="2970">
        <f>BE22</f>
        <v>0</v>
      </c>
    </row>
    <row r="24" spans="3:57" x14ac:dyDescent="0.3">
      <c r="C24" s="80"/>
      <c r="D24" s="258"/>
      <c r="E24" s="258"/>
      <c r="F24" s="83"/>
      <c r="G24" s="2181">
        <v>4</v>
      </c>
      <c r="H24" s="30">
        <f>H23*(1-$G$17)</f>
        <v>71.867188251040844</v>
      </c>
      <c r="I24" s="2947">
        <f>H24*$H$7</f>
        <v>3.3495895033639242E-2</v>
      </c>
      <c r="J24" s="83"/>
      <c r="K24" s="83"/>
      <c r="L24" s="83"/>
      <c r="BA24" s="2415">
        <f t="shared" si="0"/>
        <v>4</v>
      </c>
      <c r="BB24" s="2417" t="str">
        <f>IFERROR((BD24)/(BE24),"")</f>
        <v/>
      </c>
      <c r="BC24" s="2418" t="str">
        <f>BC23</f>
        <v>Building Shell RES 1 Year EUL</v>
      </c>
      <c r="BD24" s="2419">
        <f>(INDEX('Avoided Cost Benefits'!$F$4:$F$864,MATCH(BC24,'Avoided Cost Benefits'!$A$4:$A$864,0)))*H24</f>
        <v>5.2389157816624818</v>
      </c>
      <c r="BE24" s="2970">
        <f>BE23</f>
        <v>0</v>
      </c>
    </row>
    <row r="25" spans="3:57" x14ac:dyDescent="0.3">
      <c r="C25" s="80"/>
      <c r="D25" s="258"/>
      <c r="E25" s="258"/>
      <c r="F25" s="83"/>
      <c r="G25" s="2181">
        <v>5</v>
      </c>
      <c r="H25" s="30">
        <f>H24*(1-$G$17)</f>
        <v>57.493750600832676</v>
      </c>
      <c r="I25" s="2947">
        <f>H25*$H$7</f>
        <v>2.6796716026911395E-2</v>
      </c>
      <c r="J25" s="83"/>
      <c r="K25" s="83"/>
      <c r="L25" s="83"/>
      <c r="BA25" s="2415">
        <f t="shared" si="0"/>
        <v>5</v>
      </c>
      <c r="BB25" s="2417" t="str">
        <f>IFERROR((BD25)/(BE25),"")</f>
        <v/>
      </c>
      <c r="BC25" s="2418" t="str">
        <f>BC24</f>
        <v>Building Shell RES 1 Year EUL</v>
      </c>
      <c r="BD25" s="2419">
        <f>(INDEX('Avoided Cost Benefits'!$G$4:$G$864,MATCH(BC25,'Avoided Cost Benefits'!$A$4:$A$864,0)))*H25</f>
        <v>4.0843474793476329</v>
      </c>
      <c r="BE25" s="2970">
        <f>BE24</f>
        <v>0</v>
      </c>
    </row>
    <row r="26" spans="3:57" x14ac:dyDescent="0.3">
      <c r="G26" s="2113"/>
      <c r="H26" s="1679"/>
    </row>
  </sheetData>
  <mergeCells count="6">
    <mergeCell ref="V4:AI4"/>
    <mergeCell ref="F13:L14"/>
    <mergeCell ref="A1:O1"/>
    <mergeCell ref="P1:R1"/>
    <mergeCell ref="D2:J2"/>
    <mergeCell ref="B4:O4"/>
  </mergeCells>
  <pageMargins left="0.7" right="0.7" top="0.75" bottom="0.75" header="0.3" footer="0.3"/>
  <pageSetup scale="39" fitToHeight="0" orientation="landscape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ments xmlns="$ListId:Library;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FF5E259E1FEC4E8F4FEBC71574AA28" ma:contentTypeVersion="" ma:contentTypeDescription="Create a new document." ma:contentTypeScope="" ma:versionID="1bfb817a03a4311ca75f8bcc8ba77ad0">
  <xsd:schema xmlns:xsd="http://www.w3.org/2001/XMLSchema" xmlns:xs="http://www.w3.org/2001/XMLSchema" xmlns:p="http://schemas.microsoft.com/office/2006/metadata/properties" xmlns:ns2="$ListId:Library;" xmlns:ns3="54a73875-1022-43df-9ba7-c54dc9c5cabe" targetNamespace="http://schemas.microsoft.com/office/2006/metadata/properties" ma:root="true" ma:fieldsID="28548d211a4ea3ffcd11464a26f3eddd" ns2:_="" ns3:_="">
    <xsd:import namespace="$ListId:Library;"/>
    <xsd:import namespace="54a73875-1022-43df-9ba7-c54dc9c5cabe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a73875-1022-43df-9ba7-c54dc9c5cabe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75E673E-8F59-417A-B06C-45C6FD96FF8A}">
  <ds:schemaRefs>
    <ds:schemaRef ds:uri="http://schemas.microsoft.com/office/2006/metadata/properties"/>
    <ds:schemaRef ds:uri="http://schemas.microsoft.com/office/infopath/2007/PartnerControls"/>
    <ds:schemaRef ds:uri="$ListId:Library;"/>
  </ds:schemaRefs>
</ds:datastoreItem>
</file>

<file path=customXml/itemProps2.xml><?xml version="1.0" encoding="utf-8"?>
<ds:datastoreItem xmlns:ds="http://schemas.openxmlformats.org/officeDocument/2006/customXml" ds:itemID="{4EDC3500-0B37-4799-8BF0-E49AC7A1F82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A7CD090-D135-4CC2-B726-CE00A058248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$ListId:Library;"/>
    <ds:schemaRef ds:uri="54a73875-1022-43df-9ba7-c54dc9c5cab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51</vt:i4>
      </vt:variant>
    </vt:vector>
  </HeadingPairs>
  <TitlesOfParts>
    <vt:vector size="70" baseType="lpstr">
      <vt:lpstr>ReadME</vt:lpstr>
      <vt:lpstr>Deemed Savings Tbl Revision Log</vt:lpstr>
      <vt:lpstr>BUS Deemed Savings Table</vt:lpstr>
      <vt:lpstr>Lighting Deemed Table</vt:lpstr>
      <vt:lpstr>Efficient Products Deemed Table</vt:lpstr>
      <vt:lpstr>Energy Effic. Kits Deemed Table</vt:lpstr>
      <vt:lpstr>HVAC Deemed Table</vt:lpstr>
      <vt:lpstr>Income Eligible Deemed Table</vt:lpstr>
      <vt:lpstr>Home Energy Report Deemed Table</vt:lpstr>
      <vt:lpstr>PAYS Deemed Table</vt:lpstr>
      <vt:lpstr>MFMR Deemed Table </vt:lpstr>
      <vt:lpstr>Appliance Recycle Deemed Table</vt:lpstr>
      <vt:lpstr>Demand Response Deemed Table</vt:lpstr>
      <vt:lpstr> Measure INDEX PY24</vt:lpstr>
      <vt:lpstr>Avoided Cost Benefits</vt:lpstr>
      <vt:lpstr>CP FACTORS</vt:lpstr>
      <vt:lpstr>End-Use Shapes Factors  2024+</vt:lpstr>
      <vt:lpstr>index check</vt:lpstr>
      <vt:lpstr>2020_02_Updates_CleanUp_Items</vt:lpstr>
      <vt:lpstr>'BUS Deemed Savings Table'!_ftn1</vt:lpstr>
      <vt:lpstr>'Efficient Products Deemed Table'!_ftn1</vt:lpstr>
      <vt:lpstr>'BUS Deemed Savings Table'!_ftn10</vt:lpstr>
      <vt:lpstr>'BUS Deemed Savings Table'!_ftn11</vt:lpstr>
      <vt:lpstr>'BUS Deemed Savings Table'!_ftn12</vt:lpstr>
      <vt:lpstr>'BUS Deemed Savings Table'!_ftn2</vt:lpstr>
      <vt:lpstr>'Efficient Products Deemed Table'!_ftn2</vt:lpstr>
      <vt:lpstr>'BUS Deemed Savings Table'!_ftn3</vt:lpstr>
      <vt:lpstr>'BUS Deemed Savings Table'!_ftn4</vt:lpstr>
      <vt:lpstr>'BUS Deemed Savings Table'!_ftn5</vt:lpstr>
      <vt:lpstr>'BUS Deemed Savings Table'!_ftn6</vt:lpstr>
      <vt:lpstr>'BUS Deemed Savings Table'!_ftn7</vt:lpstr>
      <vt:lpstr>'BUS Deemed Savings Table'!_ftn8</vt:lpstr>
      <vt:lpstr>'BUS Deemed Savings Table'!_ftn9</vt:lpstr>
      <vt:lpstr>'BUS Deemed Savings Table'!_ftnref1</vt:lpstr>
      <vt:lpstr>'Efficient Products Deemed Table'!_ftnref1</vt:lpstr>
      <vt:lpstr>'BUS Deemed Savings Table'!_ftnref10</vt:lpstr>
      <vt:lpstr>'BUS Deemed Savings Table'!_ftnref11</vt:lpstr>
      <vt:lpstr>'Efficient Products Deemed Table'!_ftnref2</vt:lpstr>
      <vt:lpstr>'BUS Deemed Savings Table'!_ftnref3</vt:lpstr>
      <vt:lpstr>'BUS Deemed Savings Table'!_ftnref4</vt:lpstr>
      <vt:lpstr>'BUS Deemed Savings Table'!_ftnref5</vt:lpstr>
      <vt:lpstr>'BUS Deemed Savings Table'!_ftnref6</vt:lpstr>
      <vt:lpstr>'BUS Deemed Savings Table'!_ftnref7</vt:lpstr>
      <vt:lpstr>'BUS Deemed Savings Table'!_ftnref9</vt:lpstr>
      <vt:lpstr>'BUS Deemed Savings Table'!_Toc477945843</vt:lpstr>
      <vt:lpstr>DISCOUNT</vt:lpstr>
      <vt:lpstr>Inflation</vt:lpstr>
      <vt:lpstr>' Measure INDEX PY24'!Print_Area</vt:lpstr>
      <vt:lpstr>'Appliance Recycle Deemed Table'!Print_Area</vt:lpstr>
      <vt:lpstr>'BUS Deemed Savings Table'!Print_Area</vt:lpstr>
      <vt:lpstr>'Deemed Savings Tbl Revision Log'!Print_Area</vt:lpstr>
      <vt:lpstr>'Demand Response Deemed Table'!Print_Area</vt:lpstr>
      <vt:lpstr>'Efficient Products Deemed Table'!Print_Area</vt:lpstr>
      <vt:lpstr>'Energy Effic. Kits Deemed Table'!Print_Area</vt:lpstr>
      <vt:lpstr>'Home Energy Report Deemed Table'!Print_Area</vt:lpstr>
      <vt:lpstr>'HVAC Deemed Table'!Print_Area</vt:lpstr>
      <vt:lpstr>'Income Eligible Deemed Table'!Print_Area</vt:lpstr>
      <vt:lpstr>'Lighting Deemed Table'!Print_Area</vt:lpstr>
      <vt:lpstr>'MFMR Deemed Table '!Print_Area</vt:lpstr>
      <vt:lpstr>' Measure INDEX PY24'!Print_Titles</vt:lpstr>
      <vt:lpstr>'Appliance Recycle Deemed Table'!Print_Titles</vt:lpstr>
      <vt:lpstr>'BUS Deemed Savings Table'!Print_Titles</vt:lpstr>
      <vt:lpstr>'Demand Response Deemed Table'!Print_Titles</vt:lpstr>
      <vt:lpstr>'Efficient Products Deemed Table'!Print_Titles</vt:lpstr>
      <vt:lpstr>'Energy Effic. Kits Deemed Table'!Print_Titles</vt:lpstr>
      <vt:lpstr>'Home Energy Report Deemed Table'!Print_Titles</vt:lpstr>
      <vt:lpstr>'HVAC Deemed Table'!Print_Titles</vt:lpstr>
      <vt:lpstr>'Income Eligible Deemed Table'!Print_Titles</vt:lpstr>
      <vt:lpstr>'Lighting Deemed Table'!Print_Titles</vt:lpstr>
      <vt:lpstr>'MFMR Deemed Table 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09-12T12:24:37Z</dcterms:created>
  <dcterms:modified xsi:type="dcterms:W3CDTF">2023-10-05T15:10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CFF5E259E1FEC4E8F4FEBC71574AA28</vt:lpwstr>
  </property>
</Properties>
</file>